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2\6M2022\CAST\"/>
    </mc:Choice>
  </mc:AlternateContent>
  <bookViews>
    <workbookView xWindow="-100" yWindow="-100" windowWidth="20710" windowHeight="13270" tabRatio="898"/>
  </bookViews>
  <sheets>
    <sheet name="Índice" sheetId="143" r:id="rId1"/>
    <sheet name="Nota Prensa" sheetId="125" r:id="rId2"/>
    <sheet name="Ppales. mag." sheetId="91" r:id="rId3"/>
    <sheet name="P&amp;L" sheetId="79" r:id="rId4"/>
    <sheet name="Result. Negocio " sheetId="63" r:id="rId5"/>
    <sheet name="Negocio tradicional" sheetId="127" r:id="rId6"/>
    <sheet name="Multirriesgo" sheetId="69" r:id="rId7"/>
    <sheet name="Auto" sheetId="66" r:id="rId8"/>
    <sheet name="Diversos" sheetId="65" r:id="rId9"/>
    <sheet name="Vida" sheetId="67" r:id="rId10"/>
    <sheet name="S.Crédito" sheetId="68" r:id="rId11"/>
    <sheet name="TPE" sheetId="122" r:id="rId12"/>
    <sheet name="Gastos" sheetId="81" r:id="rId13"/>
    <sheet name="Rtdo. Fin " sheetId="82" r:id="rId14"/>
    <sheet name="Rdo NRecur" sheetId="73" r:id="rId15"/>
    <sheet name="BS " sheetId="83" r:id="rId16"/>
    <sheet name="Inv." sheetId="86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5" hidden="1">[3]Hoja1!$A$3</definedName>
    <definedName name="AA" localSheetId="8" hidden="1">[2]Hoja1!$A$3</definedName>
    <definedName name="AA" localSheetId="12" hidden="1">[3]Hoja1!$A$3</definedName>
    <definedName name="AA" localSheetId="16" hidden="1">[2]Hoja1!$A$3</definedName>
    <definedName name="AA" localSheetId="6" hidden="1">[2]Hoja1!$A$3</definedName>
    <definedName name="AA" localSheetId="5" hidden="1">[4]Hoja1!$A$3</definedName>
    <definedName name="AA" localSheetId="3" hidden="1">[3]Hoja1!$A$3</definedName>
    <definedName name="AA" localSheetId="14" hidden="1">[5]Hoja1!$A$3</definedName>
    <definedName name="AA" localSheetId="4" hidden="1">[5]Hoja1!$A$3</definedName>
    <definedName name="AA" localSheetId="13" hidden="1">[3]Hoja1!$A$3</definedName>
    <definedName name="AA" localSheetId="10" hidden="1">[2]Hoja1!$A$3</definedName>
    <definedName name="AA" localSheetId="9" hidden="1">[2]Hoja1!$A$3</definedName>
    <definedName name="AA" hidden="1">[6]Hoja1!$A$3</definedName>
    <definedName name="ACTIVO" localSheetId="7">#REF!</definedName>
    <definedName name="ACTIVO" localSheetId="15">#REF!</definedName>
    <definedName name="ACTIVO" localSheetId="8">#REF!</definedName>
    <definedName name="ACTIVO" localSheetId="12">#REF!</definedName>
    <definedName name="ACTIVO" localSheetId="16">#REF!</definedName>
    <definedName name="ACTIVO" localSheetId="6">#REF!</definedName>
    <definedName name="ACTIVO" localSheetId="5">#REF!</definedName>
    <definedName name="ACTIVO" localSheetId="1">#REF!</definedName>
    <definedName name="ACTIVO" localSheetId="3">#REF!</definedName>
    <definedName name="ACTIVO" localSheetId="2">#REF!</definedName>
    <definedName name="ACTIVO" localSheetId="14">#REF!</definedName>
    <definedName name="ACTIVO" localSheetId="4">#REF!</definedName>
    <definedName name="ACTIVO" localSheetId="13">#REF!</definedName>
    <definedName name="ACTIVO" localSheetId="10">#REF!</definedName>
    <definedName name="ACTIVO" localSheetId="11">#REF!</definedName>
    <definedName name="ACTIVO" localSheetId="9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5">'BS '!$B$2:$I$33</definedName>
    <definedName name="_xlnm.Print_Area" localSheetId="0">Índice!$A$1:$L$34</definedName>
    <definedName name="_xlnm.Print_Area" localSheetId="16">Inv.!$B$2:$J$18</definedName>
    <definedName name="_xlnm.Print_Area" localSheetId="1">'Nota Prensa'!$A$1:$K$21</definedName>
    <definedName name="_xlnm.Print_Area" localSheetId="3">'P&amp;L'!$A$1:$K$37</definedName>
    <definedName name="_xlnm.Print_Area" localSheetId="2">'Ppales. mag.'!$A$1:$C$36</definedName>
    <definedName name="_xlnm.Print_Area" localSheetId="4">'Result. Negocio '!$A$1:$K$12</definedName>
    <definedName name="_xlnm.Print_Area" localSheetId="13">'Rtdo. Fin '!$A$1:$T$23</definedName>
    <definedName name="_xlnm.Print_Area" localSheetId="10">S.Crédito!#REF!</definedName>
    <definedName name="_xlnm.Print_Area" localSheetId="11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5" hidden="1">[3]Hoja1!$A$3</definedName>
    <definedName name="BLPH1" localSheetId="8" hidden="1">[2]Hoja1!$A$3</definedName>
    <definedName name="BLPH1" localSheetId="12" hidden="1">[3]Hoja1!$A$3</definedName>
    <definedName name="BLPH1" localSheetId="16" hidden="1">[2]Hoja1!$A$3</definedName>
    <definedName name="BLPH1" localSheetId="6" hidden="1">[2]Hoja1!$A$3</definedName>
    <definedName name="BLPH1" localSheetId="5" hidden="1">[4]Hoja1!$A$3</definedName>
    <definedName name="BLPH1" localSheetId="3" hidden="1">[3]Hoja1!$A$3</definedName>
    <definedName name="BLPH1" localSheetId="14" hidden="1">[5]Hoja1!$A$3</definedName>
    <definedName name="BLPH1" localSheetId="4" hidden="1">[5]Hoja1!$A$3</definedName>
    <definedName name="BLPH1" localSheetId="13" hidden="1">[3]Hoja1!$A$3</definedName>
    <definedName name="BLPH1" localSheetId="10" hidden="1">[2]Hoja1!$A$3</definedName>
    <definedName name="BLPH1" localSheetId="9" hidden="1">[2]Hoja1!$A$3</definedName>
    <definedName name="BLPH1" hidden="1">[6]Hoja1!$A$3</definedName>
    <definedName name="BLPH2" localSheetId="7" hidden="1">[2]Hoja1!$D$3</definedName>
    <definedName name="BLPH2" localSheetId="15" hidden="1">[3]Hoja1!$D$3</definedName>
    <definedName name="BLPH2" localSheetId="8" hidden="1">[2]Hoja1!$D$3</definedName>
    <definedName name="BLPH2" localSheetId="12" hidden="1">[3]Hoja1!$D$3</definedName>
    <definedName name="BLPH2" localSheetId="16" hidden="1">[2]Hoja1!$D$3</definedName>
    <definedName name="BLPH2" localSheetId="6" hidden="1">[2]Hoja1!$D$3</definedName>
    <definedName name="BLPH2" localSheetId="5" hidden="1">[4]Hoja1!$D$3</definedName>
    <definedName name="BLPH2" localSheetId="3" hidden="1">[3]Hoja1!$D$3</definedName>
    <definedName name="BLPH2" localSheetId="14" hidden="1">[5]Hoja1!$D$3</definedName>
    <definedName name="BLPH2" localSheetId="4" hidden="1">[5]Hoja1!$D$3</definedName>
    <definedName name="BLPH2" localSheetId="13" hidden="1">[3]Hoja1!$D$3</definedName>
    <definedName name="BLPH2" localSheetId="10" hidden="1">[2]Hoja1!$D$3</definedName>
    <definedName name="BLPH2" localSheetId="9" hidden="1">[2]Hoja1!$D$3</definedName>
    <definedName name="BLPH2" hidden="1">[6]Hoja1!$D$3</definedName>
    <definedName name="BLPHN" localSheetId="7" hidden="1">#REF!</definedName>
    <definedName name="BLPHN" localSheetId="15" hidden="1">#REF!</definedName>
    <definedName name="BLPHN" localSheetId="8" hidden="1">#REF!</definedName>
    <definedName name="BLPHN" localSheetId="12" hidden="1">#REF!</definedName>
    <definedName name="BLPHN" localSheetId="16" hidden="1">#REF!</definedName>
    <definedName name="BLPHN" localSheetId="6" hidden="1">#REF!</definedName>
    <definedName name="BLPHN" localSheetId="5" hidden="1">#REF!</definedName>
    <definedName name="BLPHN" localSheetId="1" hidden="1">#REF!</definedName>
    <definedName name="BLPHN" localSheetId="3" hidden="1">#REF!</definedName>
    <definedName name="BLPHN" localSheetId="2" hidden="1">#REF!</definedName>
    <definedName name="BLPHN" localSheetId="14" hidden="1">#REF!</definedName>
    <definedName name="BLPHN" localSheetId="4" hidden="1">#REF!</definedName>
    <definedName name="BLPHN" localSheetId="13" hidden="1">#REF!</definedName>
    <definedName name="BLPHN" localSheetId="10" hidden="1">#REF!</definedName>
    <definedName name="BLPHN" localSheetId="11" hidden="1">#REF!</definedName>
    <definedName name="BLPHN" localSheetId="9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5">[3]Hoja1!$A$1:$AJ$49</definedName>
    <definedName name="COMPAÑIA2" localSheetId="8">[2]Hoja1!$A$1:$AJ$49</definedName>
    <definedName name="COMPAÑIA2" localSheetId="12">[3]Hoja1!$A$1:$AJ$49</definedName>
    <definedName name="COMPAÑIA2" localSheetId="16">[2]Hoja1!$A$1:$AJ$49</definedName>
    <definedName name="COMPAÑIA2" localSheetId="6">[2]Hoja1!$A$1:$AJ$49</definedName>
    <definedName name="COMPAÑIA2" localSheetId="5">[4]Hoja1!$A$1:$AJ$49</definedName>
    <definedName name="COMPAÑIA2" localSheetId="3">[3]Hoja1!$A$1:$AJ$49</definedName>
    <definedName name="COMPAÑIA2" localSheetId="14">[5]Hoja1!$A$1:$AJ$49</definedName>
    <definedName name="COMPAÑIA2" localSheetId="4">[5]Hoja1!$A$1:$AJ$49</definedName>
    <definedName name="COMPAÑIA2" localSheetId="13">[3]Hoja1!$A$1:$AJ$49</definedName>
    <definedName name="COMPAÑIA2" localSheetId="10">[2]Hoja1!$A$1:$AJ$49</definedName>
    <definedName name="COMPAÑIA2" localSheetId="9">[2]Hoja1!$A$1:$AJ$49</definedName>
    <definedName name="COMPAÑIA2">[6]Hoja1!$A$1:$AJ$49</definedName>
    <definedName name="COMPAÑÍAS" localSheetId="7">[2]Hoja1!$A$1:$AJ$49</definedName>
    <definedName name="COMPAÑÍAS" localSheetId="15">[3]Hoja1!$A$1:$AJ$49</definedName>
    <definedName name="COMPAÑÍAS" localSheetId="8">[2]Hoja1!$A$1:$AJ$49</definedName>
    <definedName name="COMPAÑÍAS" localSheetId="12">[3]Hoja1!$A$1:$AJ$49</definedName>
    <definedName name="COMPAÑÍAS" localSheetId="16">[2]Hoja1!$A$1:$AJ$49</definedName>
    <definedName name="COMPAÑÍAS" localSheetId="6">[2]Hoja1!$A$1:$AJ$49</definedName>
    <definedName name="COMPAÑÍAS" localSheetId="5">[4]Hoja1!$A$1:$AJ$49</definedName>
    <definedName name="COMPAÑÍAS" localSheetId="3">[3]Hoja1!$A$1:$AJ$49</definedName>
    <definedName name="COMPAÑÍAS" localSheetId="14">[5]Hoja1!$A$1:$AJ$49</definedName>
    <definedName name="COMPAÑÍAS" localSheetId="4">[5]Hoja1!$A$1:$AJ$49</definedName>
    <definedName name="COMPAÑÍAS" localSheetId="13">[3]Hoja1!$A$1:$AJ$49</definedName>
    <definedName name="COMPAÑÍAS" localSheetId="10">[2]Hoja1!$A$1:$AJ$49</definedName>
    <definedName name="COMPAÑÍAS" localSheetId="9">[2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5" hidden="1">[3]Hoja1!$A$4</definedName>
    <definedName name="COTIZ" localSheetId="8" hidden="1">[2]Hoja1!$A$4</definedName>
    <definedName name="COTIZ" localSheetId="12" hidden="1">[3]Hoja1!$A$4</definedName>
    <definedName name="COTIZ" localSheetId="16" hidden="1">[2]Hoja1!$A$4</definedName>
    <definedName name="COTIZ" localSheetId="6" hidden="1">[2]Hoja1!$A$4</definedName>
    <definedName name="COTIZ" localSheetId="5" hidden="1">[4]Hoja1!$A$4</definedName>
    <definedName name="COTIZ" localSheetId="3" hidden="1">[3]Hoja1!$A$4</definedName>
    <definedName name="COTIZ" localSheetId="14" hidden="1">[5]Hoja1!$A$4</definedName>
    <definedName name="COTIZ" localSheetId="4" hidden="1">[5]Hoja1!$A$4</definedName>
    <definedName name="COTIZ" localSheetId="13" hidden="1">[3]Hoja1!$A$4</definedName>
    <definedName name="COTIZ" localSheetId="10" hidden="1">[2]Hoja1!$A$4</definedName>
    <definedName name="COTIZ" localSheetId="9" hidden="1">[2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5">#REF!</definedName>
    <definedName name="DATBUR" localSheetId="8">#REF!</definedName>
    <definedName name="DATBUR" localSheetId="12">#REF!</definedName>
    <definedName name="DATBUR" localSheetId="16">#REF!</definedName>
    <definedName name="DATBUR" localSheetId="6">#REF!</definedName>
    <definedName name="DATBUR" localSheetId="5">#REF!</definedName>
    <definedName name="DATBUR" localSheetId="1">#REF!</definedName>
    <definedName name="DATBUR" localSheetId="3">#REF!</definedName>
    <definedName name="DATBUR" localSheetId="2">#REF!</definedName>
    <definedName name="DATBUR" localSheetId="14">#REF!</definedName>
    <definedName name="DATBUR" localSheetId="4">#REF!</definedName>
    <definedName name="DATBUR" localSheetId="13">#REF!</definedName>
    <definedName name="DATBUR" localSheetId="10">#REF!</definedName>
    <definedName name="DATBUR" localSheetId="11">#REF!</definedName>
    <definedName name="DATBUR" localSheetId="9">#REF!</definedName>
    <definedName name="DATBUR">#REF!</definedName>
    <definedName name="datbur2">#REF!</definedName>
    <definedName name="DATOS" localSheetId="7">#REF!</definedName>
    <definedName name="DATOS" localSheetId="15">#REF!</definedName>
    <definedName name="DATOS" localSheetId="8">#REF!</definedName>
    <definedName name="DATOS" localSheetId="12">#REF!</definedName>
    <definedName name="DATOS" localSheetId="16">#REF!</definedName>
    <definedName name="DATOS" localSheetId="6">#REF!</definedName>
    <definedName name="DATOS" localSheetId="5">#REF!</definedName>
    <definedName name="DATOS" localSheetId="1">#REF!</definedName>
    <definedName name="DATOS" localSheetId="3">#REF!</definedName>
    <definedName name="DATOS" localSheetId="2">#REF!</definedName>
    <definedName name="DATOS" localSheetId="14">#REF!</definedName>
    <definedName name="DATOS" localSheetId="4">#REF!</definedName>
    <definedName name="DATOS" localSheetId="13">#REF!</definedName>
    <definedName name="DATOS" localSheetId="10">#REF!</definedName>
    <definedName name="DATOS" localSheetId="11">#REF!</definedName>
    <definedName name="DATOS" localSheetId="9">#REF!</definedName>
    <definedName name="DATOS">#REF!</definedName>
    <definedName name="DATOSMÁSSIGNIFICATIVOS" localSheetId="7">#REF!</definedName>
    <definedName name="DATOSMÁSSIGNIFICATIVOS" localSheetId="15">#REF!</definedName>
    <definedName name="DATOSMÁSSIGNIFICATIVOS" localSheetId="8">#REF!</definedName>
    <definedName name="DATOSMÁSSIGNIFICATIVOS" localSheetId="12">#REF!</definedName>
    <definedName name="DATOSMÁSSIGNIFICATIVOS" localSheetId="16">#REF!</definedName>
    <definedName name="DATOSMÁSSIGNIFICATIVOS" localSheetId="6">#REF!</definedName>
    <definedName name="DATOSMÁSSIGNIFICATIVOS" localSheetId="5">#REF!</definedName>
    <definedName name="DATOSMÁSSIGNIFICATIVOS" localSheetId="1">#REF!</definedName>
    <definedName name="DATOSMÁSSIGNIFICATIVOS" localSheetId="3">#REF!</definedName>
    <definedName name="DATOSMÁSSIGNIFICATIVOS" localSheetId="2">'Ppales. mag.'!$B$27:$C$35</definedName>
    <definedName name="DATOSMÁSSIGNIFICATIVOS" localSheetId="14">#REF!</definedName>
    <definedName name="DATOSMÁSSIGNIFICATIVOS" localSheetId="4">#REF!</definedName>
    <definedName name="DATOSMÁSSIGNIFICATIVOS" localSheetId="13">#REF!</definedName>
    <definedName name="DATOSMÁSSIGNIFICATIVOS" localSheetId="10">#REF!</definedName>
    <definedName name="DATOSMÁSSIGNIFICATIVOS" localSheetId="11">#REF!</definedName>
    <definedName name="DATOSMÁSSIGNIFICATIVOS" localSheetId="9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5">#REF!</definedName>
    <definedName name="gasotso" localSheetId="1">#REF!</definedName>
    <definedName name="gasotso" localSheetId="11">#REF!</definedName>
    <definedName name="gasotso">#REF!</definedName>
    <definedName name="ggg">#REF!</definedName>
    <definedName name="graficonuevo" localSheetId="7" hidden="1">[2]Hoja1!$A$3</definedName>
    <definedName name="graficonuevo" localSheetId="15" hidden="1">[3]Hoja1!$A$3</definedName>
    <definedName name="graficonuevo" localSheetId="8" hidden="1">[2]Hoja1!$A$3</definedName>
    <definedName name="graficonuevo" localSheetId="12" hidden="1">[3]Hoja1!$A$3</definedName>
    <definedName name="graficonuevo" localSheetId="16" hidden="1">[2]Hoja1!$A$3</definedName>
    <definedName name="graficonuevo" localSheetId="6" hidden="1">[2]Hoja1!$A$3</definedName>
    <definedName name="graficonuevo" localSheetId="5" hidden="1">[4]Hoja1!$A$3</definedName>
    <definedName name="graficonuevo" localSheetId="3" hidden="1">[3]Hoja1!$A$3</definedName>
    <definedName name="graficonuevo" localSheetId="14" hidden="1">[5]Hoja1!$A$3</definedName>
    <definedName name="graficonuevo" localSheetId="4" hidden="1">[5]Hoja1!$A$3</definedName>
    <definedName name="graficonuevo" localSheetId="13" hidden="1">[3]Hoja1!$A$3</definedName>
    <definedName name="graficonuevo" localSheetId="10" hidden="1">[2]Hoja1!$A$3</definedName>
    <definedName name="graficonuevo" localSheetId="9" hidden="1">[2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5">#REF!</definedName>
    <definedName name="PASIVO" localSheetId="8">#REF!</definedName>
    <definedName name="PASIVO" localSheetId="12">#REF!</definedName>
    <definedName name="PASIVO" localSheetId="16">#REF!</definedName>
    <definedName name="PASIVO" localSheetId="6">#REF!</definedName>
    <definedName name="PASIVO" localSheetId="5">#REF!</definedName>
    <definedName name="PASIVO" localSheetId="1">#REF!</definedName>
    <definedName name="PASIVO" localSheetId="3">#REF!</definedName>
    <definedName name="PASIVO" localSheetId="2">#REF!</definedName>
    <definedName name="PASIVO" localSheetId="14">#REF!</definedName>
    <definedName name="PASIVO" localSheetId="4">#REF!</definedName>
    <definedName name="PASIVO" localSheetId="13">#REF!</definedName>
    <definedName name="PASIVO" localSheetId="10">#REF!</definedName>
    <definedName name="PASIVO" localSheetId="11">#REF!</definedName>
    <definedName name="PASIVO" localSheetId="9">#REF!</definedName>
    <definedName name="PASIVO">#REF!</definedName>
    <definedName name="PASIVO2" localSheetId="5">#REF!</definedName>
    <definedName name="PASIVO2" localSheetId="1">#REF!</definedName>
    <definedName name="PASIVO2" localSheetId="11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5">#REF!</definedName>
    <definedName name="PRIMA2" localSheetId="8">#REF!</definedName>
    <definedName name="PRIMA2" localSheetId="12">#REF!</definedName>
    <definedName name="PRIMA2" localSheetId="16">#REF!</definedName>
    <definedName name="PRIMA2" localSheetId="6">#REF!</definedName>
    <definedName name="PRIMA2" localSheetId="5">#REF!</definedName>
    <definedName name="PRIMA2" localSheetId="1">#REF!</definedName>
    <definedName name="PRIMA2" localSheetId="3">#REF!</definedName>
    <definedName name="PRIMA2" localSheetId="2">#REF!</definedName>
    <definedName name="PRIMA2" localSheetId="14">#REF!</definedName>
    <definedName name="PRIMA2" localSheetId="4">#REF!</definedName>
    <definedName name="PRIMA2" localSheetId="13">#REF!</definedName>
    <definedName name="PRIMA2" localSheetId="10">#REF!</definedName>
    <definedName name="PRIMA2" localSheetId="11">#REF!</definedName>
    <definedName name="PRIMA2" localSheetId="9">#REF!</definedName>
    <definedName name="PRIMA2">#REF!</definedName>
    <definedName name="PRIMA3" localSheetId="5">#REF!</definedName>
    <definedName name="PRIMA3" localSheetId="1">#REF!</definedName>
    <definedName name="PRIMA3" localSheetId="11">#REF!</definedName>
    <definedName name="PRIMA3">#REF!</definedName>
    <definedName name="PRIMAS" localSheetId="7">#REF!</definedName>
    <definedName name="PRIMAS" localSheetId="15">'BS '!$A$2:$H$3</definedName>
    <definedName name="PRIMAS" localSheetId="8">#REF!</definedName>
    <definedName name="PRIMAS" localSheetId="12">#REF!</definedName>
    <definedName name="PRIMAS" localSheetId="16">Inv.!$B$2:$B$3</definedName>
    <definedName name="PRIMAS" localSheetId="6">#REF!</definedName>
    <definedName name="PRIMAS" localSheetId="5">#REF!</definedName>
    <definedName name="PRIMAS" localSheetId="1">#REF!</definedName>
    <definedName name="PRIMAS" localSheetId="3">#REF!</definedName>
    <definedName name="PRIMAS" localSheetId="2">#REF!</definedName>
    <definedName name="PRIMAS" localSheetId="14">#REF!</definedName>
    <definedName name="PRIMAS" localSheetId="4">'Result. Negocio '!#REF!</definedName>
    <definedName name="PRIMAS" localSheetId="13">'Rtdo. Fin '!$A$2:$E$8</definedName>
    <definedName name="PRIMAS" localSheetId="10">#REF!</definedName>
    <definedName name="PRIMAS" localSheetId="11">#REF!</definedName>
    <definedName name="PRIMAS" localSheetId="9">#REF!</definedName>
    <definedName name="PRIMAS">#REF!</definedName>
    <definedName name="PRIMAS4" localSheetId="5">#REF!</definedName>
    <definedName name="PRIMAS4" localSheetId="1">#REF!</definedName>
    <definedName name="PRIMAS4" localSheetId="11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5">#REF!</definedName>
    <definedName name="q" localSheetId="1">#REF!</definedName>
    <definedName name="q" localSheetId="2">#REF!</definedName>
    <definedName name="q" localSheetId="11">#REF!</definedName>
    <definedName name="q">#REF!</definedName>
    <definedName name="qw">#REF!</definedName>
    <definedName name="RAMO2" localSheetId="7">[2]Hoja1!$B$2:$R$12</definedName>
    <definedName name="RAMO2" localSheetId="15">[3]Hoja1!$B$2:$R$12</definedName>
    <definedName name="RAMO2" localSheetId="8">[2]Hoja1!$B$2:$R$12</definedName>
    <definedName name="RAMO2" localSheetId="12">[3]Hoja1!$B$2:$R$12</definedName>
    <definedName name="RAMO2" localSheetId="16">[2]Hoja1!$B$2:$R$12</definedName>
    <definedName name="RAMO2" localSheetId="6">[2]Hoja1!$B$2:$R$12</definedName>
    <definedName name="RAMO2" localSheetId="5">[4]Hoja1!$B$2:$R$12</definedName>
    <definedName name="RAMO2" localSheetId="3">[3]Hoja1!$B$2:$R$12</definedName>
    <definedName name="RAMO2" localSheetId="14">[5]Hoja1!$B$2:$R$12</definedName>
    <definedName name="RAMO2" localSheetId="4">[5]Hoja1!$B$2:$R$12</definedName>
    <definedName name="RAMO2" localSheetId="13">[3]Hoja1!$B$2:$R$12</definedName>
    <definedName name="RAMO2" localSheetId="10">[2]Hoja1!$B$2:$R$12</definedName>
    <definedName name="RAMO2" localSheetId="9">[2]Hoja1!$B$2:$R$12</definedName>
    <definedName name="RAMO2">[6]Hoja1!$B$2:$R$12</definedName>
    <definedName name="ramos" localSheetId="7">[2]Hoja1!$B$2:$R$12</definedName>
    <definedName name="ramos" localSheetId="15">[3]Hoja1!$B$2:$R$12</definedName>
    <definedName name="ramos" localSheetId="8">[2]Hoja1!$B$2:$R$12</definedName>
    <definedName name="ramos" localSheetId="12">[3]Hoja1!$B$2:$R$12</definedName>
    <definedName name="ramos" localSheetId="16">[2]Hoja1!$B$2:$R$12</definedName>
    <definedName name="ramos" localSheetId="6">[2]Hoja1!$B$2:$R$12</definedName>
    <definedName name="ramos" localSheetId="5">[4]Hoja1!$B$2:$R$12</definedName>
    <definedName name="ramos" localSheetId="3">[3]Hoja1!$B$2:$R$12</definedName>
    <definedName name="ramos" localSheetId="14">[5]Hoja1!$B$2:$R$12</definedName>
    <definedName name="ramos" localSheetId="4">[5]Hoja1!$B$2:$R$12</definedName>
    <definedName name="ramos" localSheetId="13">[3]Hoja1!$B$2:$R$12</definedName>
    <definedName name="ramos" localSheetId="10">[2]Hoja1!$B$2:$R$12</definedName>
    <definedName name="ramos" localSheetId="9">[2]Hoja1!$B$2:$R$12</definedName>
    <definedName name="ramos">[6]Hoja1!$B$2:$R$12</definedName>
    <definedName name="Realizaciones" localSheetId="5">#REF!</definedName>
    <definedName name="Realizaciones" localSheetId="1">#REF!</definedName>
    <definedName name="Realizaciones" localSheetId="11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5" hidden="1">'BS '!$E$52</definedName>
    <definedName name="solver_cvg" localSheetId="15" hidden="1">0.0001</definedName>
    <definedName name="solver_drv" localSheetId="15" hidden="1">1</definedName>
    <definedName name="solver_eng" localSheetId="15" hidden="1">1</definedName>
    <definedName name="solver_est" localSheetId="15" hidden="1">1</definedName>
    <definedName name="solver_itr" localSheetId="15" hidden="1">2147483647</definedName>
    <definedName name="solver_mip" localSheetId="15" hidden="1">2147483647</definedName>
    <definedName name="solver_mni" localSheetId="15" hidden="1">30</definedName>
    <definedName name="solver_mrt" localSheetId="15" hidden="1">0.075</definedName>
    <definedName name="solver_msl" localSheetId="15" hidden="1">2</definedName>
    <definedName name="solver_neg" localSheetId="15" hidden="1">1</definedName>
    <definedName name="solver_nod" localSheetId="15" hidden="1">2147483647</definedName>
    <definedName name="solver_num" localSheetId="15" hidden="1">0</definedName>
    <definedName name="solver_nwt" localSheetId="15" hidden="1">1</definedName>
    <definedName name="solver_opt" localSheetId="15" hidden="1">'BS '!$E$54</definedName>
    <definedName name="solver_pre" localSheetId="15" hidden="1">0.000001</definedName>
    <definedName name="solver_rbv" localSheetId="15" hidden="1">1</definedName>
    <definedName name="solver_rlx" localSheetId="15" hidden="1">2</definedName>
    <definedName name="solver_rsd" localSheetId="15" hidden="1">0</definedName>
    <definedName name="solver_scl" localSheetId="15" hidden="1">1</definedName>
    <definedName name="solver_sho" localSheetId="15" hidden="1">2</definedName>
    <definedName name="solver_ssz" localSheetId="15" hidden="1">100</definedName>
    <definedName name="solver_tim" localSheetId="15" hidden="1">2147483647</definedName>
    <definedName name="solver_tol" localSheetId="15" hidden="1">0.01</definedName>
    <definedName name="solver_typ" localSheetId="15" hidden="1">3</definedName>
    <definedName name="solver_val" localSheetId="15" hidden="1">0.067</definedName>
    <definedName name="solver_ver" localSheetId="15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5">#REF!</definedName>
    <definedName name="varios" localSheetId="1">#REF!</definedName>
    <definedName name="varios" localSheetId="11">#REF!</definedName>
    <definedName name="varios">#REF!</definedName>
    <definedName name="WFC">#REF!</definedName>
    <definedName name="Ytd">#REF!</definedName>
    <definedName name="YYYYY" localSheetId="5">#REF!</definedName>
    <definedName name="YYYYY" localSheetId="1">#REF!</definedName>
    <definedName name="YYYYY" localSheetId="11">#REF!</definedName>
    <definedName name="YYYYY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68" l="1"/>
</calcChain>
</file>

<file path=xl/sharedStrings.xml><?xml version="1.0" encoding="utf-8"?>
<sst xmlns="http://schemas.openxmlformats.org/spreadsheetml/2006/main" count="400" uniqueCount="216">
  <si>
    <t>(cifras en millones de euros)</t>
  </si>
  <si>
    <t>C</t>
  </si>
  <si>
    <t>Multirriesgos</t>
  </si>
  <si>
    <t>Diversos</t>
  </si>
  <si>
    <t>Vida</t>
  </si>
  <si>
    <t>Total</t>
  </si>
  <si>
    <t>Alemania</t>
  </si>
  <si>
    <t>Reino Unido</t>
  </si>
  <si>
    <t>Italia</t>
  </si>
  <si>
    <t>Francia</t>
  </si>
  <si>
    <t>Primas adquiridas</t>
  </si>
  <si>
    <t>Gastos</t>
  </si>
  <si>
    <t>Activos intangibles e inmovilizado</t>
  </si>
  <si>
    <t>Inversiones</t>
  </si>
  <si>
    <t>Activos por impuestos diferidos</t>
  </si>
  <si>
    <t>Créditos</t>
  </si>
  <si>
    <t>Otros activos</t>
  </si>
  <si>
    <t>Pasivos subordinados</t>
  </si>
  <si>
    <t>Otras provisiones</t>
  </si>
  <si>
    <t>Pasivos por impuestos diferidos</t>
  </si>
  <si>
    <t>Otros pasivos</t>
  </si>
  <si>
    <t>Inversiones en sociedades participadas</t>
  </si>
  <si>
    <t>Inversiones por cuenta de tomadores</t>
  </si>
  <si>
    <t>Provisiones técnicas</t>
  </si>
  <si>
    <t>Resultado financiero</t>
  </si>
  <si>
    <t>Resultado consolidado</t>
  </si>
  <si>
    <t>Comisiones</t>
  </si>
  <si>
    <t>Negocio Tradicional</t>
  </si>
  <si>
    <t>Automóviles</t>
  </si>
  <si>
    <t xml:space="preserve"> </t>
  </si>
  <si>
    <t>Sociedades filiales</t>
  </si>
  <si>
    <t xml:space="preserve">Gastos </t>
  </si>
  <si>
    <t>Países Bajos</t>
  </si>
  <si>
    <t>Resultados</t>
  </si>
  <si>
    <t>Resultado antes de impuestos</t>
  </si>
  <si>
    <t xml:space="preserve">Negocio Seguro de Crédito </t>
  </si>
  <si>
    <t xml:space="preserve">Deudas </t>
  </si>
  <si>
    <t xml:space="preserve">Tesorería y activos a corto plazo </t>
  </si>
  <si>
    <t>Tesorería y activos monetarios</t>
  </si>
  <si>
    <t>Ingresos por información</t>
  </si>
  <si>
    <t>América</t>
  </si>
  <si>
    <t>España y Portugal</t>
  </si>
  <si>
    <t>Bélgica y Luxemburgo</t>
  </si>
  <si>
    <t>Sector industrial</t>
  </si>
  <si>
    <t>De consumo duraderos</t>
  </si>
  <si>
    <t>Metales</t>
  </si>
  <si>
    <t>Electrónica</t>
  </si>
  <si>
    <t>Construcción</t>
  </si>
  <si>
    <t>Productos químicos</t>
  </si>
  <si>
    <t>Transporte</t>
  </si>
  <si>
    <t>Máquinas</t>
  </si>
  <si>
    <t>Comida</t>
  </si>
  <si>
    <t>Materiales de Construcción</t>
  </si>
  <si>
    <t>Servicios</t>
  </si>
  <si>
    <t>Textiles</t>
  </si>
  <si>
    <t>Finanzas</t>
  </si>
  <si>
    <t>Agricultura</t>
  </si>
  <si>
    <t>Papel</t>
  </si>
  <si>
    <t>% Coste técnico</t>
  </si>
  <si>
    <t>% Comisiones</t>
  </si>
  <si>
    <t>% Gastos</t>
  </si>
  <si>
    <t>Primas periódicas</t>
  </si>
  <si>
    <t>Primas únicas</t>
  </si>
  <si>
    <t>% Coste técnico Bruto</t>
  </si>
  <si>
    <t>% Comisiones + Gastos Bruto</t>
  </si>
  <si>
    <t>% Ratio Combinado Bruto</t>
  </si>
  <si>
    <t>% Coste técnico Neto</t>
  </si>
  <si>
    <t>% Comisiones + Gastos Neto</t>
  </si>
  <si>
    <t>% Ratio Combinado Neto</t>
  </si>
  <si>
    <t>Total ingresos</t>
  </si>
  <si>
    <t>Ingresos</t>
  </si>
  <si>
    <t>Diferencias de cambio</t>
  </si>
  <si>
    <t>Inmuebles</t>
  </si>
  <si>
    <t>Primas</t>
  </si>
  <si>
    <t xml:space="preserve">Coste técnico </t>
  </si>
  <si>
    <t>Resultado técnico después de gastos</t>
  </si>
  <si>
    <t>% total</t>
  </si>
  <si>
    <t>Decesos</t>
  </si>
  <si>
    <t>Depósitos en entidades de crédito</t>
  </si>
  <si>
    <t>Activo</t>
  </si>
  <si>
    <t>Europa del Este</t>
  </si>
  <si>
    <t>Australia y Asia</t>
  </si>
  <si>
    <t>Ajustes</t>
  </si>
  <si>
    <t>Ingresos netos por seguros</t>
  </si>
  <si>
    <t>Resultado cuenta no técnica no financiera</t>
  </si>
  <si>
    <t>% Ratio combinado</t>
  </si>
  <si>
    <t>Aportaciones a planes de pensiones</t>
  </si>
  <si>
    <t>Seguro de crédito</t>
  </si>
  <si>
    <t>Total ingresos por seguros</t>
  </si>
  <si>
    <t>Negocio tradicional</t>
  </si>
  <si>
    <t>Negocio seguro de crédito</t>
  </si>
  <si>
    <t>Total gastos</t>
  </si>
  <si>
    <t>Total gastos y comisiones</t>
  </si>
  <si>
    <t>Ingresos financieros netos de gastos</t>
  </si>
  <si>
    <t>Intereses aplicados a vida</t>
  </si>
  <si>
    <t>Recursos permanentes</t>
  </si>
  <si>
    <t>Patrimonio neto</t>
  </si>
  <si>
    <t>Sociedad dominante</t>
  </si>
  <si>
    <t>Intereses minoritarios</t>
  </si>
  <si>
    <t>Resto pasivos</t>
  </si>
  <si>
    <t>Depósitos recibidos por reaseguro cedido</t>
  </si>
  <si>
    <t>Inversiones inmobiliarias</t>
  </si>
  <si>
    <t>Inversiones financieras</t>
  </si>
  <si>
    <t>Resto de activos</t>
  </si>
  <si>
    <t>Renta fija</t>
  </si>
  <si>
    <t>Renta variable</t>
  </si>
  <si>
    <t>Total inversiones riesgo entidad</t>
  </si>
  <si>
    <t>Planes de pensiones y fondos de inversión</t>
  </si>
  <si>
    <t>Total inversiones riesgo tomador</t>
  </si>
  <si>
    <t>Cuenta de resultados</t>
  </si>
  <si>
    <t>Resultado atribuido a minoritarios</t>
  </si>
  <si>
    <t>Resultado por áreas de actividad</t>
  </si>
  <si>
    <t>Volumen de negocio</t>
  </si>
  <si>
    <t>% s/primas adquiridas</t>
  </si>
  <si>
    <t>Primas facturadas</t>
  </si>
  <si>
    <t>Principales magnitudes</t>
  </si>
  <si>
    <t>Ingresos del seguro de crédito</t>
  </si>
  <si>
    <t>Gastos y comisiones</t>
  </si>
  <si>
    <t>Total activo</t>
  </si>
  <si>
    <t>Pasivo y patrimonio neto</t>
  </si>
  <si>
    <t>Total pasivo y patrimonio neto</t>
  </si>
  <si>
    <t>- Negocio tradicional</t>
  </si>
  <si>
    <t>Atribuido a la sociedad dominante</t>
  </si>
  <si>
    <t>Dividendo por acción</t>
  </si>
  <si>
    <t>Pay-out</t>
  </si>
  <si>
    <t>Inversiones y fondos administrados</t>
  </si>
  <si>
    <t>Resultado técnico después gastos</t>
  </si>
  <si>
    <t xml:space="preserve">Negocio tradicional </t>
  </si>
  <si>
    <t>Resultado técnico neto</t>
  </si>
  <si>
    <t>Resultado total</t>
  </si>
  <si>
    <t xml:space="preserve">Resultado total del negocio </t>
  </si>
  <si>
    <t>Resultado act. complementarias</t>
  </si>
  <si>
    <t>% s/ingresos por seguros netos</t>
  </si>
  <si>
    <t>Ajuste intereses intragrupo</t>
  </si>
  <si>
    <t>Resultado atribuido</t>
  </si>
  <si>
    <t xml:space="preserve">Resultado consolidado </t>
  </si>
  <si>
    <t xml:space="preserve">Resultado atribuido </t>
  </si>
  <si>
    <t>Primas recurrentes</t>
  </si>
  <si>
    <t>Primas únicas vida</t>
  </si>
  <si>
    <t>Primas ex-únicas de vida</t>
  </si>
  <si>
    <t>Cúmulo de riesgo
(TPE)</t>
  </si>
  <si>
    <t>Resto del mundo</t>
  </si>
  <si>
    <t xml:space="preserve">Datos más significativos </t>
  </si>
  <si>
    <t>- Negocio del seguro de crédito</t>
  </si>
  <si>
    <t>Recursos permanentes a valor de mercado</t>
  </si>
  <si>
    <t>Nº de empleados</t>
  </si>
  <si>
    <t>Nº de oficinas</t>
  </si>
  <si>
    <t>% s/total de ingresos netos</t>
  </si>
  <si>
    <t>Negocio del seguro de crédito</t>
  </si>
  <si>
    <t>Impuesto sobre sociedades</t>
  </si>
  <si>
    <t>Aportaciones netas a fondos de inversión</t>
  </si>
  <si>
    <t xml:space="preserve">Primas facturadas </t>
  </si>
  <si>
    <t xml:space="preserve">Facturación de seguros de vida </t>
  </si>
  <si>
    <t>Ingresos de información</t>
  </si>
  <si>
    <t>% s/ingresos</t>
  </si>
  <si>
    <t>Resultado de reaseguro</t>
  </si>
  <si>
    <t>Países Nórdicos y Bálticos</t>
  </si>
  <si>
    <t>Intereses de la deuda subordinada</t>
  </si>
  <si>
    <t>Reaseguro de provisiones técnicas</t>
  </si>
  <si>
    <t>% s/inv. R.Cia.</t>
  </si>
  <si>
    <t>Resto de inversiones</t>
  </si>
  <si>
    <t>Datos no financieros</t>
  </si>
  <si>
    <t>Nº de mediadores</t>
  </si>
  <si>
    <t xml:space="preserve">PER </t>
  </si>
  <si>
    <t xml:space="preserve">ROE </t>
  </si>
  <si>
    <t>Fondos administrados</t>
  </si>
  <si>
    <t xml:space="preserve">Salud </t>
  </si>
  <si>
    <t xml:space="preserve">Precio acción </t>
  </si>
  <si>
    <t>Nota de prensa</t>
  </si>
  <si>
    <t>Resultado negocio</t>
  </si>
  <si>
    <t>Balance de situación</t>
  </si>
  <si>
    <t>Índice</t>
  </si>
  <si>
    <t xml:space="preserve">      Multirriesgos</t>
  </si>
  <si>
    <t xml:space="preserve">      Automóviles</t>
  </si>
  <si>
    <t xml:space="preserve">      Diversos</t>
  </si>
  <si>
    <t xml:space="preserve">      Vida</t>
  </si>
  <si>
    <t xml:space="preserve">      TPE</t>
  </si>
  <si>
    <t>Información financiera</t>
  </si>
  <si>
    <t>Crecimiento</t>
  </si>
  <si>
    <t>Rentabilidad</t>
  </si>
  <si>
    <t>Ratio combinado negocio tradicional</t>
  </si>
  <si>
    <t>Solvencia</t>
  </si>
  <si>
    <t>Act. complementaria N. funerario</t>
  </si>
  <si>
    <t>% gastos y comisiones s/ primas recurrentes</t>
  </si>
  <si>
    <t>Resultado act. Complemt. seguro crédito y negocio funerario</t>
  </si>
  <si>
    <t>Resultado no técnico</t>
  </si>
  <si>
    <t>Ratio de cesión reaseguro</t>
  </si>
  <si>
    <t xml:space="preserve">Financiero </t>
  </si>
  <si>
    <t>Impuestos</t>
  </si>
  <si>
    <t xml:space="preserve">% impuestos </t>
  </si>
  <si>
    <t>% s/ total</t>
  </si>
  <si>
    <t>Ratio combinado negocio seguro de crédito (bruto)</t>
  </si>
  <si>
    <t xml:space="preserve"> % Var.    21-22</t>
  </si>
  <si>
    <t>% Var.      21-22</t>
  </si>
  <si>
    <t>% var.    21-22</t>
  </si>
  <si>
    <t>12M 2021</t>
  </si>
  <si>
    <t>Resultado no ordinario</t>
  </si>
  <si>
    <t>Resultado ordinario Negocio Tradicional</t>
  </si>
  <si>
    <t>Resultado ordinario Negocio Seguro de Crédito</t>
  </si>
  <si>
    <t>Resultado No ordinario</t>
  </si>
  <si>
    <t>- No ordinario</t>
  </si>
  <si>
    <t>Resultado ordinario</t>
  </si>
  <si>
    <t>Resultado ordinario del negocio tradicional</t>
  </si>
  <si>
    <t>Resultado ordinario del negocio del seguro de crédito</t>
  </si>
  <si>
    <t>Gastos no ordinarios</t>
  </si>
  <si>
    <t>Resultado ordinario del seguro crédito</t>
  </si>
  <si>
    <t>Resultado financiero ordinario</t>
  </si>
  <si>
    <t>Resultado financiero no ordinario</t>
  </si>
  <si>
    <t>No ordinarios negocio tradicional</t>
  </si>
  <si>
    <t>No ordinarios negocio seguro de crédito</t>
  </si>
  <si>
    <t>Resultado no ordinario (neto impuestos)</t>
  </si>
  <si>
    <t>Resultado financiero ordinario s. crédito ajustado</t>
  </si>
  <si>
    <t>Gastos y otros no ordinario</t>
  </si>
  <si>
    <t>Resultado técnico - financiero</t>
  </si>
  <si>
    <t>6M 2021</t>
  </si>
  <si>
    <t>6M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</numFmts>
  <fonts count="73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  <font>
      <b/>
      <sz val="8"/>
      <color theme="1" tint="0.34998626667073579"/>
      <name val="Catalana sans"/>
    </font>
    <font>
      <sz val="8"/>
      <color theme="1" tint="0.34998626667073579"/>
      <name val="Catalana sans"/>
    </font>
    <font>
      <i/>
      <sz val="9"/>
      <color theme="1" tint="0.34998626667073579"/>
      <name val="Catalana sans"/>
    </font>
    <font>
      <sz val="9"/>
      <name val="Catalana sans"/>
    </font>
    <font>
      <i/>
      <sz val="8"/>
      <color theme="1" tint="0.34998626667073579"/>
      <name val="Catalana sans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46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 style="thin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FF0000"/>
      </top>
      <bottom style="thin">
        <color rgb="FFFF0000"/>
      </bottom>
      <diagonal/>
    </border>
    <border>
      <left style="thin">
        <color rgb="FFDC0028"/>
      </left>
      <right/>
      <top style="thin">
        <color rgb="FFDC0028"/>
      </top>
      <bottom style="thin">
        <color rgb="FFDC0028"/>
      </bottom>
      <diagonal/>
    </border>
    <border>
      <left style="thin">
        <color rgb="FFDC0028"/>
      </left>
      <right/>
      <top/>
      <bottom/>
      <diagonal/>
    </border>
    <border>
      <left/>
      <right style="medium">
        <color rgb="FFDC0028"/>
      </right>
      <top style="thin">
        <color rgb="FFFF0000"/>
      </top>
      <bottom/>
      <diagonal/>
    </border>
    <border>
      <left style="thin">
        <color rgb="FFDC0028"/>
      </left>
      <right/>
      <top style="thin">
        <color rgb="FFDC0028"/>
      </top>
      <bottom/>
      <diagonal/>
    </border>
    <border>
      <left/>
      <right style="medium">
        <color rgb="FFDC0028"/>
      </right>
      <top/>
      <bottom style="thin">
        <color rgb="FFFF0000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  <border>
      <left style="medium">
        <color rgb="FFFF0000"/>
      </left>
      <right/>
      <top style="thin">
        <color rgb="FFFF0000"/>
      </top>
      <bottom/>
      <diagonal/>
    </border>
    <border>
      <left style="medium">
        <color rgb="FFFF0000"/>
      </left>
      <right/>
      <top/>
      <bottom/>
      <diagonal/>
    </border>
    <border>
      <left style="medium">
        <color rgb="FFDC0028"/>
      </left>
      <right/>
      <top style="thin">
        <color rgb="FFFF0000"/>
      </top>
      <bottom style="thin">
        <color rgb="FFFF0000"/>
      </bottom>
      <diagonal/>
    </border>
  </borders>
  <cellStyleXfs count="376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171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4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16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16" applyNumberFormat="0" applyAlignment="0" applyProtection="0"/>
    <xf numFmtId="0" fontId="30" fillId="25" borderId="16" applyNumberFormat="0" applyAlignment="0" applyProtection="0"/>
    <xf numFmtId="0" fontId="33" fillId="26" borderId="17" applyNumberFormat="0" applyAlignment="0" applyProtection="0"/>
    <xf numFmtId="0" fontId="34" fillId="0" borderId="18" applyNumberFormat="0" applyFill="0" applyAlignment="0" applyProtection="0"/>
    <xf numFmtId="0" fontId="33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3" fillId="26" borderId="17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19">
      <alignment horizontal="left" vertical="center" wrapText="1"/>
    </xf>
    <xf numFmtId="0" fontId="39" fillId="12" borderId="16" applyNumberFormat="0" applyAlignment="0" applyProtection="0"/>
    <xf numFmtId="0" fontId="40" fillId="0" borderId="0" applyNumberFormat="0" applyFill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34" fillId="0" borderId="18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16" applyNumberFormat="0" applyAlignment="0" applyProtection="0"/>
    <xf numFmtId="0" fontId="39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18" applyNumberFormat="0" applyFill="0" applyAlignment="0" applyProtection="0"/>
    <xf numFmtId="43" fontId="6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6" fillId="0" borderId="0"/>
    <xf numFmtId="0" fontId="6" fillId="0" borderId="0"/>
    <xf numFmtId="0" fontId="46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7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8" borderId="0" applyNumberFormat="0" applyBorder="0" applyAlignment="0" applyProtection="0"/>
    <xf numFmtId="0" fontId="48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8" fillId="25" borderId="23" applyNumberFormat="0" applyAlignment="0" applyProtection="0"/>
    <xf numFmtId="4" fontId="49" fillId="29" borderId="23" applyNumberFormat="0" applyProtection="0">
      <alignment vertical="center"/>
    </xf>
    <xf numFmtId="4" fontId="50" fillId="29" borderId="23" applyNumberFormat="0" applyProtection="0">
      <alignment vertical="center"/>
    </xf>
    <xf numFmtId="4" fontId="49" fillId="29" borderId="23" applyNumberFormat="0" applyProtection="0">
      <alignment horizontal="left" vertical="center" indent="1"/>
    </xf>
    <xf numFmtId="4" fontId="49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31" borderId="23" applyNumberFormat="0" applyProtection="0">
      <alignment horizontal="right" vertical="center"/>
    </xf>
    <xf numFmtId="4" fontId="49" fillId="32" borderId="23" applyNumberFormat="0" applyProtection="0">
      <alignment horizontal="right" vertical="center"/>
    </xf>
    <xf numFmtId="4" fontId="49" fillId="33" borderId="23" applyNumberFormat="0" applyProtection="0">
      <alignment horizontal="right" vertical="center"/>
    </xf>
    <xf numFmtId="4" fontId="49" fillId="34" borderId="23" applyNumberFormat="0" applyProtection="0">
      <alignment horizontal="right" vertical="center"/>
    </xf>
    <xf numFmtId="4" fontId="49" fillId="35" borderId="23" applyNumberFormat="0" applyProtection="0">
      <alignment horizontal="right" vertical="center"/>
    </xf>
    <xf numFmtId="4" fontId="49" fillId="36" borderId="23" applyNumberFormat="0" applyProtection="0">
      <alignment horizontal="right" vertical="center"/>
    </xf>
    <xf numFmtId="4" fontId="49" fillId="37" borderId="23" applyNumberFormat="0" applyProtection="0">
      <alignment horizontal="right" vertical="center"/>
    </xf>
    <xf numFmtId="4" fontId="49" fillId="38" borderId="23" applyNumberFormat="0" applyProtection="0">
      <alignment horizontal="right" vertical="center"/>
    </xf>
    <xf numFmtId="4" fontId="49" fillId="39" borderId="23" applyNumberFormat="0" applyProtection="0">
      <alignment horizontal="right" vertical="center"/>
    </xf>
    <xf numFmtId="4" fontId="51" fillId="40" borderId="23" applyNumberFormat="0" applyProtection="0">
      <alignment horizontal="left" vertical="center" indent="1"/>
    </xf>
    <xf numFmtId="4" fontId="49" fillId="41" borderId="24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5" borderId="23" applyNumberFormat="0" applyProtection="0">
      <alignment vertical="center"/>
    </xf>
    <xf numFmtId="4" fontId="50" fillId="45" borderId="23" applyNumberFormat="0" applyProtection="0">
      <alignment vertical="center"/>
    </xf>
    <xf numFmtId="4" fontId="49" fillId="45" borderId="23" applyNumberFormat="0" applyProtection="0">
      <alignment horizontal="left" vertical="center" indent="1"/>
    </xf>
    <xf numFmtId="4" fontId="49" fillId="45" borderId="23" applyNumberFormat="0" applyProtection="0">
      <alignment horizontal="left" vertical="center" indent="1"/>
    </xf>
    <xf numFmtId="4" fontId="49" fillId="41" borderId="23" applyNumberFormat="0" applyProtection="0">
      <alignment horizontal="right" vertical="center"/>
    </xf>
    <xf numFmtId="4" fontId="50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3" fillId="0" borderId="0"/>
    <xf numFmtId="4" fontId="54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5" applyNumberFormat="0" applyFill="0" applyAlignment="0" applyProtection="0"/>
    <xf numFmtId="0" fontId="58" fillId="0" borderId="25" applyNumberFormat="0" applyFill="0" applyAlignment="0" applyProtection="0"/>
    <xf numFmtId="0" fontId="48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631">
    <xf numFmtId="0" fontId="0" fillId="0" borderId="0" xfId="0"/>
    <xf numFmtId="0" fontId="10" fillId="0" borderId="0" xfId="0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4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0" fontId="12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16" fillId="0" borderId="0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vertical="center"/>
    </xf>
    <xf numFmtId="167" fontId="12" fillId="0" borderId="0" xfId="0" applyNumberFormat="1" applyFont="1" applyFill="1" applyBorder="1" applyAlignment="1">
      <alignment vertical="center"/>
    </xf>
    <xf numFmtId="0" fontId="12" fillId="0" borderId="0" xfId="0" applyFont="1" applyFill="1" applyBorder="1"/>
    <xf numFmtId="0" fontId="16" fillId="0" borderId="0" xfId="0" applyFont="1" applyFill="1" applyBorder="1" applyAlignment="1">
      <alignment horizontal="center"/>
    </xf>
    <xf numFmtId="0" fontId="17" fillId="0" borderId="0" xfId="0" applyFont="1" applyFill="1" applyBorder="1"/>
    <xf numFmtId="3" fontId="12" fillId="0" borderId="0" xfId="0" applyNumberFormat="1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vertical="center"/>
    </xf>
    <xf numFmtId="166" fontId="13" fillId="0" borderId="0" xfId="2" applyNumberFormat="1" applyFont="1" applyFill="1" applyAlignment="1">
      <alignment vertical="center"/>
    </xf>
    <xf numFmtId="4" fontId="12" fillId="0" borderId="0" xfId="0" applyNumberFormat="1" applyFont="1" applyFill="1" applyBorder="1" applyAlignment="1">
      <alignment vertical="center"/>
    </xf>
    <xf numFmtId="167" fontId="12" fillId="0" borderId="0" xfId="7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/>
    </xf>
    <xf numFmtId="0" fontId="13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horizontal="right"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vertical="center"/>
    </xf>
    <xf numFmtId="0" fontId="18" fillId="0" borderId="0" xfId="7" applyFont="1" applyFill="1" applyAlignment="1">
      <alignment vertical="center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0" fontId="17" fillId="0" borderId="0" xfId="7" applyFont="1" applyFill="1" applyAlignment="1">
      <alignment horizontal="right" vertical="center"/>
    </xf>
    <xf numFmtId="0" fontId="18" fillId="0" borderId="0" xfId="7" applyFont="1" applyFill="1" applyBorder="1" applyAlignment="1">
      <alignment vertical="center"/>
    </xf>
    <xf numFmtId="167" fontId="18" fillId="0" borderId="0" xfId="7" applyNumberFormat="1" applyFont="1" applyFill="1" applyBorder="1" applyAlignment="1">
      <alignment vertical="center"/>
    </xf>
    <xf numFmtId="0" fontId="18" fillId="0" borderId="0" xfId="7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left" vertical="center" wrapText="1"/>
    </xf>
    <xf numFmtId="167" fontId="13" fillId="0" borderId="0" xfId="7" applyNumberFormat="1" applyFont="1" applyFill="1" applyBorder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7" fillId="0" borderId="0" xfId="0" applyFont="1" applyFill="1" applyAlignment="1">
      <alignment vertical="center"/>
    </xf>
    <xf numFmtId="166" fontId="12" fillId="0" borderId="0" xfId="2" applyNumberFormat="1" applyFont="1" applyFill="1" applyBorder="1" applyAlignment="1">
      <alignment horizontal="right"/>
    </xf>
    <xf numFmtId="0" fontId="17" fillId="0" borderId="0" xfId="0" applyFont="1" applyFill="1"/>
    <xf numFmtId="0" fontId="16" fillId="0" borderId="0" xfId="0" applyFont="1" applyFill="1" applyBorder="1"/>
    <xf numFmtId="10" fontId="17" fillId="0" borderId="0" xfId="2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166" fontId="17" fillId="0" borderId="0" xfId="2" applyNumberFormat="1" applyFont="1" applyFill="1"/>
    <xf numFmtId="0" fontId="16" fillId="0" borderId="0" xfId="0" applyFont="1" applyFill="1" applyAlignment="1">
      <alignment horizontal="center" vertical="center" readingOrder="1"/>
    </xf>
    <xf numFmtId="0" fontId="16" fillId="0" borderId="0" xfId="0" applyFont="1" applyFill="1" applyAlignment="1">
      <alignment vertical="center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Fill="1" applyBorder="1" applyAlignment="1">
      <alignment horizontal="right"/>
    </xf>
    <xf numFmtId="0" fontId="12" fillId="0" borderId="0" xfId="7" applyFont="1" applyFill="1" applyBorder="1"/>
    <xf numFmtId="0" fontId="12" fillId="0" borderId="0" xfId="7" applyFont="1" applyFill="1"/>
    <xf numFmtId="0" fontId="17" fillId="0" borderId="0" xfId="7" applyFont="1" applyFill="1" applyBorder="1"/>
    <xf numFmtId="0" fontId="16" fillId="0" borderId="0" xfId="7" applyFont="1" applyFill="1" applyBorder="1"/>
    <xf numFmtId="0" fontId="13" fillId="0" borderId="0" xfId="7" applyFont="1" applyFill="1"/>
    <xf numFmtId="0" fontId="12" fillId="0" borderId="0" xfId="7" applyFont="1" applyFill="1" applyAlignment="1">
      <alignment horizontal="right"/>
    </xf>
    <xf numFmtId="0" fontId="13" fillId="0" borderId="0" xfId="7" applyFont="1" applyFill="1" applyBorder="1"/>
    <xf numFmtId="0" fontId="17" fillId="0" borderId="0" xfId="7" applyFont="1" applyFill="1"/>
    <xf numFmtId="0" fontId="17" fillId="0" borderId="0" xfId="7" applyFont="1" applyFill="1" applyAlignment="1">
      <alignment horizontal="right"/>
    </xf>
    <xf numFmtId="167" fontId="12" fillId="0" borderId="0" xfId="7" applyNumberFormat="1" applyFont="1" applyFill="1"/>
    <xf numFmtId="0" fontId="11" fillId="0" borderId="0" xfId="0" applyFont="1" applyFill="1" applyAlignment="1">
      <alignment horizontal="center" vertical="center" readingOrder="1"/>
    </xf>
    <xf numFmtId="0" fontId="12" fillId="0" borderId="0" xfId="7" applyFont="1" applyFill="1" applyBorder="1" applyAlignment="1">
      <alignment horizontal="right"/>
    </xf>
    <xf numFmtId="0" fontId="16" fillId="0" borderId="0" xfId="7" applyFont="1" applyFill="1"/>
    <xf numFmtId="167" fontId="17" fillId="0" borderId="0" xfId="7" applyNumberFormat="1" applyFont="1" applyFill="1"/>
    <xf numFmtId="167" fontId="17" fillId="0" borderId="0" xfId="7" applyNumberFormat="1" applyFont="1" applyFill="1" applyBorder="1"/>
    <xf numFmtId="10" fontId="17" fillId="0" borderId="0" xfId="2" applyNumberFormat="1" applyFont="1" applyFill="1"/>
    <xf numFmtId="165" fontId="16" fillId="0" borderId="0" xfId="0" applyNumberFormat="1" applyFont="1" applyFill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7" fillId="0" borderId="0" xfId="7" applyFont="1" applyFill="1" applyAlignment="1"/>
    <xf numFmtId="167" fontId="16" fillId="0" borderId="0" xfId="7" applyNumberFormat="1" applyFont="1" applyFill="1"/>
    <xf numFmtId="167" fontId="18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Alignment="1">
      <alignment horizontal="left"/>
    </xf>
    <xf numFmtId="0" fontId="17" fillId="0" borderId="0" xfId="7" applyFont="1" applyFill="1" applyBorder="1" applyAlignment="1"/>
    <xf numFmtId="0" fontId="17" fillId="0" borderId="0" xfId="7" applyFont="1" applyFill="1" applyBorder="1" applyAlignment="1">
      <alignment horizontal="left"/>
    </xf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0" fontId="16" fillId="0" borderId="0" xfId="7" applyFont="1" applyFill="1" applyAlignment="1">
      <alignment vertical="center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66" fontId="17" fillId="0" borderId="0" xfId="7" applyNumberFormat="1" applyFont="1" applyFill="1" applyBorder="1" applyAlignment="1">
      <alignment vertical="center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Fill="1" applyBorder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Fill="1" applyAlignment="1">
      <alignment vertical="center" wrapText="1"/>
    </xf>
    <xf numFmtId="0" fontId="12" fillId="0" borderId="0" xfId="7" applyFont="1" applyFill="1" applyBorder="1" applyAlignment="1"/>
    <xf numFmtId="169" fontId="17" fillId="0" borderId="0" xfId="7" applyNumberFormat="1" applyFont="1" applyFill="1" applyBorder="1" applyAlignment="1">
      <alignment vertical="center"/>
    </xf>
    <xf numFmtId="165" fontId="16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vertical="center" wrapText="1"/>
    </xf>
    <xf numFmtId="165" fontId="17" fillId="0" borderId="0" xfId="7" applyNumberFormat="1" applyFont="1" applyFill="1" applyBorder="1" applyAlignment="1">
      <alignment vertical="center"/>
    </xf>
    <xf numFmtId="9" fontId="17" fillId="0" borderId="0" xfId="9" applyFont="1" applyFill="1" applyBorder="1" applyAlignment="1">
      <alignment vertical="center"/>
    </xf>
    <xf numFmtId="9" fontId="17" fillId="0" borderId="0" xfId="9" applyFont="1" applyFill="1" applyBorder="1" applyAlignment="1">
      <alignment horizontal="right" vertical="center"/>
    </xf>
    <xf numFmtId="10" fontId="17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0" fontId="12" fillId="0" borderId="0" xfId="7" applyFont="1" applyBorder="1"/>
    <xf numFmtId="0" fontId="12" fillId="0" borderId="0" xfId="7" applyFont="1"/>
    <xf numFmtId="0" fontId="12" fillId="3" borderId="0" xfId="14" applyFont="1" applyFill="1"/>
    <xf numFmtId="0" fontId="12" fillId="0" borderId="0" xfId="14" applyFont="1" applyFill="1" applyBorder="1" applyAlignment="1">
      <alignment vertical="center"/>
    </xf>
    <xf numFmtId="0" fontId="22" fillId="3" borderId="3" xfId="14" applyFont="1" applyFill="1" applyBorder="1" applyAlignment="1">
      <alignment vertical="center" wrapText="1"/>
    </xf>
    <xf numFmtId="0" fontId="12" fillId="0" borderId="0" xfId="14" applyFont="1" applyFill="1" applyBorder="1" applyAlignment="1">
      <alignment horizontal="left" vertical="center" wrapText="1"/>
    </xf>
    <xf numFmtId="0" fontId="14" fillId="0" borderId="0" xfId="14" applyFont="1" applyFill="1" applyBorder="1" applyAlignment="1">
      <alignment horizontal="left" vertical="center" wrapText="1"/>
    </xf>
    <xf numFmtId="0" fontId="13" fillId="0" borderId="0" xfId="14" applyFont="1" applyFill="1" applyBorder="1" applyAlignment="1">
      <alignment horizontal="left" vertical="center" wrapText="1"/>
    </xf>
    <xf numFmtId="0" fontId="12" fillId="0" borderId="4" xfId="14" applyFont="1" applyFill="1" applyBorder="1" applyAlignment="1">
      <alignment horizontal="left" vertical="center" wrapText="1"/>
    </xf>
    <xf numFmtId="0" fontId="13" fillId="0" borderId="7" xfId="14" applyFont="1" applyFill="1" applyBorder="1" applyAlignment="1">
      <alignment horizontal="left" vertical="center" wrapText="1"/>
    </xf>
    <xf numFmtId="0" fontId="13" fillId="0" borderId="6" xfId="14" applyFont="1" applyFill="1" applyBorder="1" applyAlignment="1">
      <alignment horizontal="left" vertical="center" wrapText="1"/>
    </xf>
    <xf numFmtId="0" fontId="18" fillId="0" borderId="0" xfId="7" applyFont="1" applyFill="1" applyBorder="1"/>
    <xf numFmtId="0" fontId="14" fillId="0" borderId="0" xfId="7" applyFont="1" applyFill="1" applyBorder="1"/>
    <xf numFmtId="0" fontId="14" fillId="0" borderId="0" xfId="7" applyFont="1" applyFill="1"/>
    <xf numFmtId="166" fontId="14" fillId="0" borderId="0" xfId="7" applyNumberFormat="1" applyFont="1" applyFill="1"/>
    <xf numFmtId="166" fontId="14" fillId="0" borderId="0" xfId="2" applyNumberFormat="1" applyFont="1" applyFill="1" applyBorder="1" applyAlignment="1">
      <alignment horizontal="right"/>
    </xf>
    <xf numFmtId="166" fontId="18" fillId="0" borderId="0" xfId="7" applyNumberFormat="1" applyFont="1" applyFill="1" applyBorder="1"/>
    <xf numFmtId="0" fontId="18" fillId="0" borderId="0" xfId="7" applyFont="1" applyFill="1"/>
    <xf numFmtId="9" fontId="18" fillId="0" borderId="0" xfId="2" applyFont="1" applyFill="1" applyBorder="1"/>
    <xf numFmtId="9" fontId="18" fillId="0" borderId="0" xfId="2" applyFont="1" applyFill="1"/>
    <xf numFmtId="0" fontId="20" fillId="0" borderId="0" xfId="7" applyFont="1" applyFill="1" applyBorder="1"/>
    <xf numFmtId="0" fontId="17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1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6" fillId="0" borderId="0" xfId="0" applyFont="1" applyFill="1" applyBorder="1" applyAlignment="1">
      <alignment vertical="center" wrapText="1"/>
    </xf>
    <xf numFmtId="0" fontId="17" fillId="0" borderId="0" xfId="7" applyFont="1" applyFill="1" applyBorder="1" applyAlignment="1">
      <alignment horizontal="right"/>
    </xf>
    <xf numFmtId="0" fontId="9" fillId="2" borderId="0" xfId="7" applyFont="1" applyFill="1" applyBorder="1" applyAlignment="1">
      <alignment vertical="center"/>
    </xf>
    <xf numFmtId="0" fontId="9" fillId="0" borderId="0" xfId="7" applyFont="1" applyFill="1" applyBorder="1" applyAlignment="1">
      <alignment horizontal="left" vertical="center"/>
    </xf>
    <xf numFmtId="167" fontId="9" fillId="0" borderId="0" xfId="7" applyNumberFormat="1" applyFont="1" applyFill="1" applyBorder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0" fontId="17" fillId="0" borderId="0" xfId="0" applyFont="1" applyFill="1" applyAlignment="1">
      <alignment horizontal="right"/>
    </xf>
    <xf numFmtId="167" fontId="17" fillId="0" borderId="0" xfId="7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Fill="1" applyAlignment="1">
      <alignment vertical="center"/>
    </xf>
    <xf numFmtId="166" fontId="17" fillId="0" borderId="0" xfId="0" applyNumberFormat="1" applyFont="1" applyFill="1" applyAlignment="1">
      <alignment vertical="center"/>
    </xf>
    <xf numFmtId="0" fontId="17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6" fillId="4" borderId="0" xfId="369" applyFont="1" applyFill="1"/>
    <xf numFmtId="0" fontId="0" fillId="5" borderId="0" xfId="0" applyFill="1"/>
    <xf numFmtId="0" fontId="47" fillId="4" borderId="0" xfId="0" applyFont="1" applyFill="1"/>
    <xf numFmtId="49" fontId="12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0" fontId="59" fillId="0" borderId="2" xfId="0" applyFont="1" applyFill="1" applyBorder="1" applyAlignment="1">
      <alignment vertical="center"/>
    </xf>
    <xf numFmtId="167" fontId="59" fillId="0" borderId="10" xfId="0" applyNumberFormat="1" applyFont="1" applyFill="1" applyBorder="1" applyAlignment="1">
      <alignment horizontal="right" vertical="center"/>
    </xf>
    <xf numFmtId="166" fontId="59" fillId="0" borderId="2" xfId="2" applyNumberFormat="1" applyFont="1" applyFill="1" applyBorder="1" applyAlignment="1">
      <alignment horizontal="right" vertical="center"/>
    </xf>
    <xf numFmtId="167" fontId="59" fillId="0" borderId="1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0" fontId="59" fillId="0" borderId="4" xfId="0" applyFont="1" applyFill="1" applyBorder="1" applyAlignment="1">
      <alignment vertical="center"/>
    </xf>
    <xf numFmtId="167" fontId="59" fillId="0" borderId="5" xfId="0" applyNumberFormat="1" applyFont="1" applyFill="1" applyBorder="1" applyAlignment="1">
      <alignment horizontal="right" vertical="center"/>
    </xf>
    <xf numFmtId="166" fontId="59" fillId="0" borderId="4" xfId="2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0" fontId="12" fillId="0" borderId="0" xfId="0" applyFont="1" applyFill="1" applyBorder="1" applyAlignment="1">
      <alignment horizontal="right" vertical="center"/>
    </xf>
    <xf numFmtId="0" fontId="12" fillId="0" borderId="4" xfId="0" applyFont="1" applyFill="1" applyBorder="1" applyAlignment="1">
      <alignment vertical="center"/>
    </xf>
    <xf numFmtId="0" fontId="22" fillId="0" borderId="3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vertical="center" wrapText="1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0" fontId="12" fillId="0" borderId="0" xfId="7" applyFont="1" applyFill="1" applyBorder="1" applyAlignment="1">
      <alignment horizontal="left" vertical="center"/>
    </xf>
    <xf numFmtId="0" fontId="12" fillId="0" borderId="4" xfId="7" applyFont="1" applyFill="1" applyBorder="1" applyAlignment="1">
      <alignment horizontal="left" vertical="center"/>
    </xf>
    <xf numFmtId="0" fontId="13" fillId="0" borderId="7" xfId="7" applyFont="1" applyFill="1" applyBorder="1" applyAlignment="1">
      <alignment horizontal="left" vertical="center"/>
    </xf>
    <xf numFmtId="0" fontId="14" fillId="0" borderId="0" xfId="7" applyFont="1" applyFill="1" applyBorder="1" applyAlignment="1">
      <alignment horizontal="left" vertical="center"/>
    </xf>
    <xf numFmtId="166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4" xfId="7" applyFont="1" applyFill="1" applyBorder="1" applyAlignment="1">
      <alignment horizontal="left" vertical="center"/>
    </xf>
    <xf numFmtId="0" fontId="13" fillId="0" borderId="6" xfId="7" applyFont="1" applyFill="1" applyBorder="1" applyAlignment="1">
      <alignment horizontal="left" vertical="center"/>
    </xf>
    <xf numFmtId="0" fontId="12" fillId="0" borderId="0" xfId="7" applyFont="1" applyFill="1" applyBorder="1" applyAlignment="1">
      <alignment vertical="center" wrapText="1"/>
    </xf>
    <xf numFmtId="0" fontId="13" fillId="0" borderId="0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0" fontId="13" fillId="4" borderId="4" xfId="7" applyFont="1" applyFill="1" applyBorder="1" applyAlignment="1">
      <alignment vertical="center"/>
    </xf>
    <xf numFmtId="0" fontId="13" fillId="4" borderId="0" xfId="7" applyFont="1" applyFill="1" applyBorder="1" applyAlignment="1">
      <alignment horizontal="left" vertical="center"/>
    </xf>
    <xf numFmtId="166" fontId="13" fillId="4" borderId="0" xfId="9" applyNumberFormat="1" applyFont="1" applyFill="1" applyBorder="1" applyAlignment="1" applyProtection="1">
      <alignment vertical="center"/>
      <protection locked="0"/>
    </xf>
    <xf numFmtId="0" fontId="65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22" fillId="0" borderId="3" xfId="0" applyFont="1" applyFill="1" applyBorder="1" applyAlignment="1">
      <alignment horizontal="lef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3" fillId="0" borderId="4" xfId="7" applyFont="1" applyFill="1" applyBorder="1" applyAlignment="1">
      <alignment vertical="center"/>
    </xf>
    <xf numFmtId="167" fontId="13" fillId="0" borderId="0" xfId="7" applyNumberFormat="1" applyFont="1" applyFill="1" applyBorder="1" applyAlignment="1">
      <alignment horizontal="right" vertical="center"/>
    </xf>
    <xf numFmtId="0" fontId="12" fillId="0" borderId="4" xfId="7" applyFont="1" applyFill="1" applyBorder="1" applyAlignment="1">
      <alignment vertical="center"/>
    </xf>
    <xf numFmtId="0" fontId="13" fillId="0" borderId="9" xfId="7" applyFont="1" applyFill="1" applyBorder="1"/>
    <xf numFmtId="0" fontId="13" fillId="0" borderId="7" xfId="7" applyFont="1" applyFill="1" applyBorder="1"/>
    <xf numFmtId="166" fontId="13" fillId="0" borderId="0" xfId="2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0" fontId="14" fillId="0" borderId="4" xfId="7" applyFont="1" applyFill="1" applyBorder="1"/>
    <xf numFmtId="0" fontId="13" fillId="0" borderId="4" xfId="7" applyFont="1" applyFill="1" applyBorder="1"/>
    <xf numFmtId="166" fontId="13" fillId="0" borderId="0" xfId="9" quotePrefix="1" applyNumberFormat="1" applyFont="1" applyFill="1" applyBorder="1" applyAlignment="1">
      <alignment vertical="center"/>
    </xf>
    <xf numFmtId="166" fontId="12" fillId="0" borderId="0" xfId="9" quotePrefix="1" applyNumberFormat="1" applyFont="1" applyFill="1" applyBorder="1" applyAlignment="1">
      <alignment vertical="center"/>
    </xf>
    <xf numFmtId="0" fontId="13" fillId="0" borderId="4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>
      <alignment horizontal="right" vertical="center"/>
    </xf>
    <xf numFmtId="0" fontId="14" fillId="0" borderId="4" xfId="7" applyFont="1" applyFill="1" applyBorder="1" applyAlignment="1">
      <alignment vertical="center"/>
    </xf>
    <xf numFmtId="0" fontId="14" fillId="0" borderId="0" xfId="7" applyFont="1" applyFill="1" applyBorder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0" fontId="13" fillId="0" borderId="9" xfId="7" applyFont="1" applyFill="1" applyBorder="1" applyAlignment="1">
      <alignment horizontal="left" vertical="center"/>
    </xf>
    <xf numFmtId="0" fontId="10" fillId="0" borderId="0" xfId="0" applyFont="1"/>
    <xf numFmtId="166" fontId="12" fillId="0" borderId="0" xfId="9" applyNumberFormat="1" applyFont="1" applyFill="1" applyBorder="1" applyAlignment="1">
      <alignment horizontal="right" vertical="center"/>
    </xf>
    <xf numFmtId="0" fontId="66" fillId="0" borderId="0" xfId="7" applyFont="1" applyFill="1" applyBorder="1" applyAlignment="1">
      <alignment horizontal="left" vertical="center"/>
    </xf>
    <xf numFmtId="167" fontId="66" fillId="0" borderId="0" xfId="7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167" fontId="13" fillId="0" borderId="0" xfId="9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2" fillId="0" borderId="6" xfId="7" applyFont="1" applyFill="1" applyBorder="1" applyAlignment="1">
      <alignment vertical="center"/>
    </xf>
    <xf numFmtId="0" fontId="13" fillId="0" borderId="7" xfId="7" applyFont="1" applyFill="1" applyBorder="1" applyAlignment="1">
      <alignment vertical="center"/>
    </xf>
    <xf numFmtId="3" fontId="12" fillId="0" borderId="0" xfId="5" applyNumberFormat="1" applyFont="1" applyFill="1" applyBorder="1" applyAlignment="1">
      <alignment horizontal="right" vertical="center"/>
    </xf>
    <xf numFmtId="3" fontId="12" fillId="0" borderId="4" xfId="5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left" vertical="center" wrapText="1"/>
    </xf>
    <xf numFmtId="3" fontId="13" fillId="0" borderId="0" xfId="0" applyNumberFormat="1" applyFont="1" applyFill="1" applyBorder="1" applyAlignment="1">
      <alignment horizontal="right" vertical="center"/>
    </xf>
    <xf numFmtId="0" fontId="13" fillId="0" borderId="6" xfId="7" applyFont="1" applyFill="1" applyBorder="1" applyAlignment="1">
      <alignment vertical="center"/>
    </xf>
    <xf numFmtId="0" fontId="22" fillId="0" borderId="0" xfId="7" applyFont="1" applyFill="1" applyBorder="1" applyAlignment="1">
      <alignment horizontal="left" vertical="center" wrapText="1"/>
    </xf>
    <xf numFmtId="0" fontId="12" fillId="0" borderId="2" xfId="7" applyFont="1" applyFill="1" applyBorder="1" applyAlignment="1">
      <alignment horizontal="left" vertical="center"/>
    </xf>
    <xf numFmtId="0" fontId="13" fillId="0" borderId="6" xfId="7" applyFont="1" applyFill="1" applyBorder="1" applyAlignment="1">
      <alignment vertical="center" wrapText="1"/>
    </xf>
    <xf numFmtId="0" fontId="12" fillId="0" borderId="6" xfId="7" applyFont="1" applyFill="1" applyBorder="1" applyAlignment="1">
      <alignment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center" vertical="center" wrapText="1"/>
    </xf>
    <xf numFmtId="166" fontId="13" fillId="0" borderId="0" xfId="9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vertical="center"/>
    </xf>
    <xf numFmtId="0" fontId="22" fillId="0" borderId="3" xfId="7" applyFont="1" applyFill="1" applyBorder="1" applyAlignment="1">
      <alignment vertical="center" wrapText="1"/>
    </xf>
    <xf numFmtId="49" fontId="16" fillId="0" borderId="3" xfId="13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0" fontId="16" fillId="0" borderId="0" xfId="0" quotePrefix="1" applyFont="1" applyFill="1" applyBorder="1" applyAlignment="1">
      <alignment horizontal="center" vertical="center"/>
    </xf>
    <xf numFmtId="0" fontId="17" fillId="0" borderId="0" xfId="0" quotePrefix="1" applyFont="1" applyFill="1" applyBorder="1" applyAlignment="1">
      <alignment vertical="center"/>
    </xf>
    <xf numFmtId="0" fontId="16" fillId="0" borderId="0" xfId="0" quotePrefix="1" applyFont="1" applyFill="1" applyBorder="1" applyAlignment="1">
      <alignment vertical="center"/>
    </xf>
    <xf numFmtId="0" fontId="17" fillId="0" borderId="0" xfId="0" quotePrefix="1" applyFont="1" applyFill="1" applyBorder="1" applyAlignment="1">
      <alignment horizontal="center" vertical="center"/>
    </xf>
    <xf numFmtId="0" fontId="18" fillId="0" borderId="0" xfId="0" applyFont="1" applyFill="1" applyBorder="1" applyAlignment="1">
      <alignment vertical="center"/>
    </xf>
    <xf numFmtId="0" fontId="17" fillId="0" borderId="4" xfId="0" quotePrefix="1" applyFont="1" applyFill="1" applyBorder="1" applyAlignment="1">
      <alignment horizontal="center" vertical="center"/>
    </xf>
    <xf numFmtId="0" fontId="17" fillId="0" borderId="4" xfId="0" applyFont="1" applyFill="1" applyBorder="1" applyAlignment="1">
      <alignment vertical="center"/>
    </xf>
    <xf numFmtId="0" fontId="13" fillId="0" borderId="0" xfId="0" applyFont="1" applyFill="1" applyBorder="1" applyAlignment="1">
      <alignment horizontal="center" vertical="center" wrapText="1"/>
    </xf>
    <xf numFmtId="49" fontId="17" fillId="0" borderId="0" xfId="0" applyNumberFormat="1" applyFont="1" applyFill="1" applyBorder="1" applyAlignment="1">
      <alignment horizontal="left" vertical="center" wrapText="1"/>
    </xf>
    <xf numFmtId="166" fontId="17" fillId="0" borderId="0" xfId="8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7" fillId="0" borderId="0" xfId="9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3" fillId="0" borderId="0" xfId="0" applyFont="1" applyFill="1" applyBorder="1" applyAlignment="1">
      <alignment horizontal="center" vertical="center" wrapText="1"/>
    </xf>
    <xf numFmtId="49" fontId="67" fillId="0" borderId="3" xfId="13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13" fillId="0" borderId="0" xfId="14" applyFont="1" applyFill="1" applyBorder="1" applyAlignment="1">
      <alignment horizontal="right" vertical="center" wrapText="1"/>
    </xf>
    <xf numFmtId="167" fontId="23" fillId="3" borderId="0" xfId="14" applyNumberFormat="1" applyFont="1" applyFill="1" applyBorder="1"/>
    <xf numFmtId="0" fontId="12" fillId="0" borderId="0" xfId="14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 wrapText="1"/>
    </xf>
    <xf numFmtId="0" fontId="12" fillId="0" borderId="6" xfId="7" applyFont="1" applyFill="1" applyBorder="1"/>
    <xf numFmtId="0" fontId="17" fillId="0" borderId="6" xfId="0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0" fillId="0" borderId="0" xfId="0" applyFont="1" applyBorder="1"/>
    <xf numFmtId="165" fontId="12" fillId="0" borderId="0" xfId="9" applyNumberFormat="1" applyFont="1" applyFill="1" applyBorder="1" applyAlignment="1">
      <alignment horizontal="right" vertical="center"/>
    </xf>
    <xf numFmtId="0" fontId="12" fillId="0" borderId="11" xfId="0" applyFont="1" applyFill="1" applyBorder="1" applyAlignment="1">
      <alignment horizontal="right" vertical="center"/>
    </xf>
    <xf numFmtId="49" fontId="16" fillId="0" borderId="8" xfId="13" applyNumberFormat="1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/>
    </xf>
    <xf numFmtId="0" fontId="16" fillId="0" borderId="0" xfId="9" applyNumberFormat="1" applyFont="1" applyFill="1" applyBorder="1" applyAlignment="1">
      <alignment horizontal="right" vertical="center"/>
    </xf>
    <xf numFmtId="166" fontId="21" fillId="0" borderId="0" xfId="7" applyNumberFormat="1" applyFont="1" applyFill="1" applyBorder="1" applyAlignment="1">
      <alignment horizontal="right" vertical="center"/>
    </xf>
    <xf numFmtId="166" fontId="18" fillId="0" borderId="0" xfId="2" applyNumberFormat="1" applyFont="1" applyFill="1" applyBorder="1" applyAlignment="1">
      <alignment horizontal="right" vertical="center"/>
    </xf>
    <xf numFmtId="0" fontId="22" fillId="0" borderId="0" xfId="7" applyFont="1" applyFill="1" applyBorder="1" applyAlignment="1">
      <alignment horizontal="right" vertical="center" wrapText="1"/>
    </xf>
    <xf numFmtId="170" fontId="16" fillId="0" borderId="0" xfId="13" applyNumberFormat="1" applyFont="1" applyFill="1" applyBorder="1" applyAlignment="1">
      <alignment horizontal="right" vertical="center"/>
    </xf>
    <xf numFmtId="0" fontId="13" fillId="0" borderId="11" xfId="7" applyFont="1" applyFill="1" applyBorder="1" applyAlignment="1">
      <alignment horizontal="right" vertical="center" wrapText="1"/>
    </xf>
    <xf numFmtId="0" fontId="12" fillId="0" borderId="0" xfId="7" applyFont="1" applyFill="1" applyAlignment="1">
      <alignment horizontal="right" vertical="center"/>
    </xf>
    <xf numFmtId="0" fontId="22" fillId="0" borderId="3" xfId="7" applyFont="1" applyFill="1" applyBorder="1" applyAlignment="1">
      <alignment horizontal="center" vertical="center" wrapText="1"/>
    </xf>
    <xf numFmtId="0" fontId="13" fillId="0" borderId="0" xfId="7" applyFont="1" applyFill="1" applyBorder="1" applyAlignment="1">
      <alignment horizontal="center" vertical="center" wrapText="1"/>
    </xf>
    <xf numFmtId="0" fontId="22" fillId="0" borderId="0" xfId="7" applyFont="1" applyFill="1" applyBorder="1" applyAlignment="1">
      <alignment horizontal="center" vertical="center" wrapText="1"/>
    </xf>
    <xf numFmtId="0" fontId="13" fillId="0" borderId="8" xfId="7" applyFont="1" applyFill="1" applyBorder="1" applyAlignment="1">
      <alignment horizontal="center" vertical="center" wrapText="1"/>
    </xf>
    <xf numFmtId="9" fontId="17" fillId="0" borderId="11" xfId="9" applyFont="1" applyFill="1" applyBorder="1" applyAlignment="1">
      <alignment horizontal="right" vertical="center"/>
    </xf>
    <xf numFmtId="49" fontId="16" fillId="0" borderId="30" xfId="13" applyNumberFormat="1" applyFont="1" applyFill="1" applyBorder="1" applyAlignment="1">
      <alignment horizontal="right" vertical="center"/>
    </xf>
    <xf numFmtId="0" fontId="16" fillId="0" borderId="4" xfId="0" quotePrefix="1" applyFont="1" applyFill="1" applyBorder="1" applyAlignment="1">
      <alignment horizontal="center" vertical="center"/>
    </xf>
    <xf numFmtId="0" fontId="17" fillId="0" borderId="4" xfId="0" quotePrefix="1" applyFont="1" applyFill="1" applyBorder="1" applyAlignment="1">
      <alignment vertical="center"/>
    </xf>
    <xf numFmtId="0" fontId="13" fillId="0" borderId="3" xfId="7" applyFont="1" applyFill="1" applyBorder="1" applyAlignment="1">
      <alignment horizontal="right" vertical="center" wrapText="1"/>
    </xf>
    <xf numFmtId="167" fontId="69" fillId="0" borderId="0" xfId="2" applyNumberFormat="1" applyFont="1" applyFill="1" applyBorder="1" applyAlignment="1">
      <alignment horizontal="right" vertical="center"/>
    </xf>
    <xf numFmtId="167" fontId="17" fillId="0" borderId="0" xfId="7" applyNumberFormat="1" applyFont="1" applyFill="1" applyAlignment="1">
      <alignment vertical="center"/>
    </xf>
    <xf numFmtId="167" fontId="68" fillId="0" borderId="11" xfId="0" applyNumberFormat="1" applyFont="1" applyFill="1" applyBorder="1" applyAlignment="1">
      <alignment horizontal="right" vertical="center"/>
    </xf>
    <xf numFmtId="166" fontId="60" fillId="3" borderId="11" xfId="14" applyNumberFormat="1" applyFont="1" applyFill="1" applyBorder="1" applyAlignment="1">
      <alignment vertical="center"/>
    </xf>
    <xf numFmtId="165" fontId="70" fillId="0" borderId="11" xfId="2" applyNumberFormat="1" applyFont="1" applyFill="1" applyBorder="1" applyAlignment="1">
      <alignment horizontal="right"/>
    </xf>
    <xf numFmtId="166" fontId="70" fillId="0" borderId="26" xfId="2" applyNumberFormat="1" applyFont="1" applyFill="1" applyBorder="1" applyAlignment="1">
      <alignment horizontal="right"/>
    </xf>
    <xf numFmtId="166" fontId="60" fillId="0" borderId="29" xfId="7" applyNumberFormat="1" applyFont="1" applyFill="1" applyBorder="1" applyAlignment="1">
      <alignment horizontal="right"/>
    </xf>
    <xf numFmtId="167" fontId="69" fillId="0" borderId="4" xfId="0" applyNumberFormat="1" applyFont="1" applyFill="1" applyBorder="1" applyAlignment="1">
      <alignment horizontal="right" vertical="center"/>
    </xf>
    <xf numFmtId="165" fontId="59" fillId="0" borderId="4" xfId="7" applyNumberFormat="1" applyFont="1" applyFill="1" applyBorder="1" applyAlignment="1">
      <alignment horizontal="right" vertical="center"/>
    </xf>
    <xf numFmtId="167" fontId="59" fillId="0" borderId="4" xfId="7" applyNumberFormat="1" applyFont="1" applyFill="1" applyBorder="1" applyAlignment="1">
      <alignment horizontal="right" vertical="center"/>
    </xf>
    <xf numFmtId="166" fontId="70" fillId="0" borderId="0" xfId="2" applyNumberFormat="1" applyFont="1" applyFill="1" applyBorder="1" applyAlignment="1">
      <alignment horizontal="right"/>
    </xf>
    <xf numFmtId="167" fontId="59" fillId="0" borderId="1" xfId="7" applyNumberFormat="1" applyFont="1" applyFill="1" applyBorder="1" applyAlignment="1">
      <alignment horizontal="right" vertical="center"/>
    </xf>
    <xf numFmtId="167" fontId="69" fillId="0" borderId="31" xfId="0" applyNumberFormat="1" applyFont="1" applyFill="1" applyBorder="1" applyAlignment="1">
      <alignment horizontal="right" vertical="center"/>
    </xf>
    <xf numFmtId="167" fontId="69" fillId="0" borderId="0" xfId="0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 applyProtection="1">
      <alignment vertical="center"/>
      <protection locked="0"/>
    </xf>
    <xf numFmtId="167" fontId="68" fillId="0" borderId="7" xfId="7" applyNumberFormat="1" applyFont="1" applyFill="1" applyBorder="1" applyAlignment="1" applyProtection="1">
      <alignment vertical="center"/>
      <protection locked="0"/>
    </xf>
    <xf numFmtId="165" fontId="69" fillId="0" borderId="26" xfId="2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/>
    </xf>
    <xf numFmtId="167" fontId="60" fillId="0" borderId="0" xfId="14" applyNumberFormat="1" applyFont="1" applyFill="1" applyBorder="1" applyAlignment="1">
      <alignment horizontal="right" vertical="center"/>
    </xf>
    <xf numFmtId="165" fontId="60" fillId="0" borderId="0" xfId="7" applyNumberFormat="1" applyFont="1" applyFill="1" applyBorder="1" applyAlignment="1">
      <alignment horizontal="right"/>
    </xf>
    <xf numFmtId="0" fontId="60" fillId="0" borderId="0" xfId="7" applyFont="1" applyFill="1" applyBorder="1" applyAlignment="1">
      <alignment horizontal="right"/>
    </xf>
    <xf numFmtId="0" fontId="69" fillId="0" borderId="11" xfId="2" applyNumberFormat="1" applyFont="1" applyFill="1" applyBorder="1" applyAlignment="1">
      <alignment horizontal="right" vertical="center"/>
    </xf>
    <xf numFmtId="167" fontId="59" fillId="0" borderId="5" xfId="7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60" fillId="0" borderId="1" xfId="7" applyNumberFormat="1" applyFont="1" applyFill="1" applyBorder="1" applyAlignment="1">
      <alignment horizontal="right" vertical="center"/>
    </xf>
    <xf numFmtId="167" fontId="69" fillId="0" borderId="30" xfId="0" applyNumberFormat="1" applyFont="1" applyFill="1" applyBorder="1" applyAlignment="1">
      <alignment horizontal="right" vertical="center"/>
    </xf>
    <xf numFmtId="2" fontId="69" fillId="0" borderId="30" xfId="0" applyNumberFormat="1" applyFont="1" applyFill="1" applyBorder="1" applyAlignment="1">
      <alignment horizontal="right" vertical="center"/>
    </xf>
    <xf numFmtId="4" fontId="69" fillId="0" borderId="0" xfId="0" applyNumberFormat="1" applyFont="1" applyBorder="1" applyAlignment="1">
      <alignment horizontal="right" vertical="center"/>
    </xf>
    <xf numFmtId="166" fontId="69" fillId="0" borderId="4" xfId="2" applyNumberFormat="1" applyFont="1" applyBorder="1" applyAlignment="1">
      <alignment horizontal="right" vertical="center"/>
    </xf>
    <xf numFmtId="166" fontId="59" fillId="0" borderId="11" xfId="7" applyNumberFormat="1" applyFont="1" applyFill="1" applyBorder="1" applyAlignment="1" applyProtection="1">
      <alignment vertical="center"/>
      <protection locked="0"/>
    </xf>
    <xf numFmtId="0" fontId="59" fillId="0" borderId="4" xfId="7" applyFont="1" applyFill="1" applyBorder="1" applyAlignment="1">
      <alignment horizontal="right" vertical="center"/>
    </xf>
    <xf numFmtId="166" fontId="59" fillId="0" borderId="26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 applyProtection="1">
      <alignment vertical="center"/>
      <protection locked="0"/>
    </xf>
    <xf numFmtId="166" fontId="70" fillId="0" borderId="4" xfId="9" applyNumberFormat="1" applyFont="1" applyFill="1" applyBorder="1" applyAlignment="1" applyProtection="1">
      <alignment vertical="center"/>
      <protection locked="0"/>
    </xf>
    <xf numFmtId="166" fontId="70" fillId="0" borderId="26" xfId="9" applyNumberFormat="1" applyFont="1" applyFill="1" applyBorder="1" applyAlignment="1" applyProtection="1">
      <alignment vertical="center"/>
      <protection locked="0"/>
    </xf>
    <xf numFmtId="0" fontId="60" fillId="0" borderId="6" xfId="7" applyFont="1" applyFill="1" applyBorder="1" applyAlignment="1" applyProtection="1">
      <alignment vertical="center"/>
      <protection locked="0"/>
    </xf>
    <xf numFmtId="166" fontId="60" fillId="0" borderId="12" xfId="7" applyNumberFormat="1" applyFont="1" applyFill="1" applyBorder="1" applyAlignment="1" applyProtection="1">
      <alignment vertical="center"/>
      <protection locked="0"/>
    </xf>
    <xf numFmtId="167" fontId="60" fillId="0" borderId="6" xfId="7" applyNumberFormat="1" applyFont="1" applyFill="1" applyBorder="1" applyAlignment="1" applyProtection="1">
      <alignment vertical="center"/>
      <protection locked="0"/>
    </xf>
    <xf numFmtId="165" fontId="59" fillId="0" borderId="0" xfId="9" applyNumberFormat="1" applyFont="1" applyFill="1" applyBorder="1" applyAlignment="1" applyProtection="1">
      <alignment vertical="center"/>
      <protection locked="0"/>
    </xf>
    <xf numFmtId="0" fontId="70" fillId="0" borderId="0" xfId="9" applyNumberFormat="1" applyFont="1" applyFill="1" applyBorder="1" applyAlignment="1" applyProtection="1">
      <alignment vertical="center"/>
      <protection locked="0"/>
    </xf>
    <xf numFmtId="165" fontId="70" fillId="0" borderId="11" xfId="9" applyNumberFormat="1" applyFont="1" applyFill="1" applyBorder="1" applyAlignment="1" applyProtection="1">
      <alignment vertical="center"/>
      <protection locked="0"/>
    </xf>
    <xf numFmtId="165" fontId="70" fillId="0" borderId="0" xfId="9" applyNumberFormat="1" applyFont="1" applyFill="1" applyBorder="1" applyAlignment="1" applyProtection="1">
      <alignment vertical="center"/>
      <protection locked="0"/>
    </xf>
    <xf numFmtId="167" fontId="59" fillId="0" borderId="11" xfId="7" applyNumberFormat="1" applyFont="1" applyFill="1" applyBorder="1" applyAlignment="1" applyProtection="1">
      <alignment vertical="center"/>
      <protection locked="0"/>
    </xf>
    <xf numFmtId="0" fontId="60" fillId="0" borderId="0" xfId="7" applyFont="1" applyFill="1" applyBorder="1" applyAlignment="1" applyProtection="1">
      <alignment vertical="center"/>
      <protection locked="0"/>
    </xf>
    <xf numFmtId="166" fontId="60" fillId="0" borderId="11" xfId="7" applyNumberFormat="1" applyFont="1" applyFill="1" applyBorder="1" applyAlignment="1" applyProtection="1">
      <alignment vertical="center"/>
      <protection locked="0"/>
    </xf>
    <xf numFmtId="167" fontId="70" fillId="0" borderId="0" xfId="9" applyNumberFormat="1" applyFont="1" applyFill="1" applyBorder="1" applyAlignment="1" applyProtection="1">
      <alignment vertical="center"/>
      <protection locked="0"/>
    </xf>
    <xf numFmtId="165" fontId="60" fillId="0" borderId="0" xfId="7" applyNumberFormat="1" applyFont="1" applyFill="1" applyBorder="1" applyAlignment="1" applyProtection="1">
      <alignment vertical="center"/>
      <protection locked="0"/>
    </xf>
    <xf numFmtId="167" fontId="59" fillId="0" borderId="4" xfId="7" applyNumberFormat="1" applyFont="1" applyFill="1" applyBorder="1" applyAlignment="1" applyProtection="1">
      <alignment vertical="center"/>
      <protection locked="0"/>
    </xf>
    <xf numFmtId="165" fontId="59" fillId="0" borderId="4" xfId="7" applyNumberFormat="1" applyFont="1" applyFill="1" applyBorder="1" applyAlignment="1" applyProtection="1">
      <alignment vertical="center"/>
      <protection locked="0"/>
    </xf>
    <xf numFmtId="166" fontId="59" fillId="0" borderId="26" xfId="7" applyNumberFormat="1" applyFont="1" applyFill="1" applyBorder="1" applyAlignment="1" applyProtection="1">
      <alignment vertical="center"/>
      <protection locked="0"/>
    </xf>
    <xf numFmtId="167" fontId="59" fillId="0" borderId="0" xfId="7" applyNumberFormat="1" applyFont="1" applyFill="1" applyBorder="1" applyAlignment="1">
      <alignment vertical="center"/>
    </xf>
    <xf numFmtId="0" fontId="59" fillId="0" borderId="11" xfId="7" applyFont="1" applyFill="1" applyBorder="1" applyAlignment="1">
      <alignment vertical="center"/>
    </xf>
    <xf numFmtId="0" fontId="59" fillId="0" borderId="0" xfId="7" applyFont="1" applyFill="1" applyBorder="1" applyAlignment="1">
      <alignment vertical="center"/>
    </xf>
    <xf numFmtId="167" fontId="60" fillId="4" borderId="4" xfId="7" applyNumberFormat="1" applyFont="1" applyFill="1" applyBorder="1" applyAlignment="1" applyProtection="1">
      <alignment vertical="center"/>
      <protection locked="0"/>
    </xf>
    <xf numFmtId="0" fontId="60" fillId="4" borderId="4" xfId="7" applyFont="1" applyFill="1" applyBorder="1" applyAlignment="1" applyProtection="1">
      <alignment vertical="center"/>
      <protection locked="0"/>
    </xf>
    <xf numFmtId="166" fontId="60" fillId="4" borderId="26" xfId="7" applyNumberFormat="1" applyFont="1" applyFill="1" applyBorder="1" applyAlignment="1" applyProtection="1">
      <alignment vertical="center"/>
      <protection locked="0"/>
    </xf>
    <xf numFmtId="167" fontId="60" fillId="4" borderId="0" xfId="7" applyNumberFormat="1" applyFont="1" applyFill="1" applyBorder="1" applyAlignment="1" applyProtection="1">
      <alignment vertical="center"/>
      <protection locked="0"/>
    </xf>
    <xf numFmtId="167" fontId="60" fillId="4" borderId="11" xfId="7" applyNumberFormat="1" applyFont="1" applyFill="1" applyBorder="1" applyAlignment="1" applyProtection="1">
      <alignment vertical="center"/>
      <protection locked="0"/>
    </xf>
    <xf numFmtId="0" fontId="60" fillId="0" borderId="4" xfId="7" applyFont="1" applyFill="1" applyBorder="1" applyAlignment="1">
      <alignment horizontal="right" vertical="center"/>
    </xf>
    <xf numFmtId="167" fontId="60" fillId="0" borderId="4" xfId="7" applyNumberFormat="1" applyFont="1" applyFill="1" applyBorder="1" applyAlignment="1">
      <alignment horizontal="right" vertical="center"/>
    </xf>
    <xf numFmtId="165" fontId="60" fillId="0" borderId="4" xfId="7" applyNumberFormat="1" applyFont="1" applyFill="1" applyBorder="1" applyAlignment="1">
      <alignment horizontal="right" vertical="center"/>
    </xf>
    <xf numFmtId="166" fontId="60" fillId="0" borderId="26" xfId="7" applyNumberFormat="1" applyFont="1" applyFill="1" applyBorder="1" applyAlignment="1">
      <alignment horizontal="right" vertical="center"/>
    </xf>
    <xf numFmtId="165" fontId="60" fillId="3" borderId="7" xfId="14" applyNumberFormat="1" applyFont="1" applyFill="1" applyBorder="1" applyAlignment="1">
      <alignment vertical="center"/>
    </xf>
    <xf numFmtId="0" fontId="60" fillId="0" borderId="9" xfId="7" applyFont="1" applyFill="1" applyBorder="1" applyAlignment="1">
      <alignment horizontal="right"/>
    </xf>
    <xf numFmtId="167" fontId="60" fillId="0" borderId="7" xfId="7" applyNumberFormat="1" applyFont="1" applyFill="1" applyBorder="1" applyAlignment="1">
      <alignment horizontal="right"/>
    </xf>
    <xf numFmtId="165" fontId="60" fillId="0" borderId="9" xfId="7" applyNumberFormat="1" applyFont="1" applyFill="1" applyBorder="1" applyAlignment="1">
      <alignment horizontal="right"/>
    </xf>
    <xf numFmtId="3" fontId="69" fillId="0" borderId="30" xfId="0" applyNumberFormat="1" applyFont="1" applyFill="1" applyBorder="1" applyAlignment="1">
      <alignment horizontal="right" vertical="center"/>
    </xf>
    <xf numFmtId="167" fontId="60" fillId="0" borderId="2" xfId="14" applyNumberFormat="1" applyFont="1" applyFill="1" applyBorder="1" applyAlignment="1">
      <alignment horizontal="right" vertical="center"/>
    </xf>
    <xf numFmtId="166" fontId="70" fillId="0" borderId="11" xfId="2" applyNumberFormat="1" applyFont="1" applyFill="1" applyBorder="1" applyAlignment="1">
      <alignment horizontal="right" vertical="center"/>
    </xf>
    <xf numFmtId="166" fontId="60" fillId="0" borderId="4" xfId="2" applyNumberFormat="1" applyFont="1" applyFill="1" applyBorder="1" applyAlignment="1">
      <alignment horizontal="right"/>
    </xf>
    <xf numFmtId="165" fontId="60" fillId="0" borderId="0" xfId="7" applyNumberFormat="1" applyFont="1" applyFill="1" applyBorder="1" applyAlignment="1">
      <alignment horizontal="right" vertical="center"/>
    </xf>
    <xf numFmtId="2" fontId="69" fillId="0" borderId="11" xfId="0" applyNumberFormat="1" applyFont="1" applyFill="1" applyBorder="1" applyAlignment="1">
      <alignment horizontal="right" vertical="center"/>
    </xf>
    <xf numFmtId="0" fontId="59" fillId="0" borderId="0" xfId="14" applyFont="1" applyFill="1" applyBorder="1" applyAlignment="1">
      <alignment horizontal="right" vertical="center"/>
    </xf>
    <xf numFmtId="166" fontId="60" fillId="0" borderId="11" xfId="14" applyNumberFormat="1" applyFont="1" applyFill="1" applyBorder="1" applyAlignment="1">
      <alignment horizontal="right" vertical="center"/>
    </xf>
    <xf numFmtId="167" fontId="68" fillId="0" borderId="30" xfId="0" applyNumberFormat="1" applyFont="1" applyFill="1" applyBorder="1" applyAlignment="1">
      <alignment horizontal="right" vertical="center"/>
    </xf>
    <xf numFmtId="167" fontId="69" fillId="0" borderId="11" xfId="0" applyNumberFormat="1" applyFont="1" applyFill="1" applyBorder="1" applyAlignment="1">
      <alignment horizontal="right" vertical="center"/>
    </xf>
    <xf numFmtId="167" fontId="69" fillId="0" borderId="0" xfId="2" applyNumberFormat="1" applyFont="1" applyBorder="1" applyAlignment="1">
      <alignment horizontal="right" vertical="center"/>
    </xf>
    <xf numFmtId="166" fontId="70" fillId="0" borderId="0" xfId="9" applyNumberFormat="1" applyFont="1" applyFill="1" applyBorder="1" applyAlignment="1" applyProtection="1">
      <alignment vertical="center"/>
      <protection locked="0"/>
    </xf>
    <xf numFmtId="0" fontId="60" fillId="3" borderId="6" xfId="14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horizontal="right" vertical="center"/>
    </xf>
    <xf numFmtId="166" fontId="69" fillId="0" borderId="11" xfId="2" applyNumberFormat="1" applyFont="1" applyFill="1" applyBorder="1" applyAlignment="1">
      <alignment horizontal="right" vertical="center"/>
    </xf>
    <xf numFmtId="165" fontId="60" fillId="3" borderId="0" xfId="14" applyNumberFormat="1" applyFont="1" applyFill="1" applyBorder="1" applyAlignment="1">
      <alignment vertical="center"/>
    </xf>
    <xf numFmtId="0" fontId="60" fillId="3" borderId="7" xfId="14" applyFont="1" applyFill="1" applyBorder="1" applyAlignment="1">
      <alignment vertical="center"/>
    </xf>
    <xf numFmtId="0" fontId="59" fillId="3" borderId="4" xfId="14" applyFont="1" applyFill="1" applyBorder="1" applyAlignment="1">
      <alignment vertical="center"/>
    </xf>
    <xf numFmtId="167" fontId="59" fillId="0" borderId="4" xfId="2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 vertical="center"/>
    </xf>
    <xf numFmtId="166" fontId="60" fillId="3" borderId="27" xfId="14" applyNumberFormat="1" applyFont="1" applyFill="1" applyBorder="1" applyAlignment="1">
      <alignment vertical="center"/>
    </xf>
    <xf numFmtId="0" fontId="60" fillId="0" borderId="3" xfId="0" applyFont="1" applyFill="1" applyBorder="1" applyAlignment="1">
      <alignment horizontal="right" vertical="center" wrapText="1"/>
    </xf>
    <xf numFmtId="166" fontId="69" fillId="0" borderId="0" xfId="2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/>
    </xf>
    <xf numFmtId="0" fontId="18" fillId="0" borderId="0" xfId="7" applyFont="1" applyFill="1" applyBorder="1" applyAlignment="1">
      <alignment vertical="center"/>
    </xf>
    <xf numFmtId="0" fontId="60" fillId="3" borderId="0" xfId="14" applyFont="1" applyFill="1" applyBorder="1" applyAlignment="1">
      <alignment vertical="center"/>
    </xf>
    <xf numFmtId="167" fontId="59" fillId="0" borderId="10" xfId="7" applyNumberFormat="1" applyFont="1" applyFill="1" applyBorder="1" applyAlignment="1">
      <alignment horizontal="right" vertical="center"/>
    </xf>
    <xf numFmtId="165" fontId="69" fillId="0" borderId="30" xfId="2" applyNumberFormat="1" applyFont="1" applyFill="1" applyBorder="1" applyAlignment="1">
      <alignment horizontal="right" vertical="center"/>
    </xf>
    <xf numFmtId="3" fontId="69" fillId="0" borderId="0" xfId="0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 applyProtection="1">
      <alignment vertical="center"/>
      <protection locked="0"/>
    </xf>
    <xf numFmtId="166" fontId="70" fillId="0" borderId="4" xfId="2" applyNumberFormat="1" applyFont="1" applyFill="1" applyBorder="1" applyAlignment="1">
      <alignment horizontal="right"/>
    </xf>
    <xf numFmtId="0" fontId="60" fillId="0" borderId="7" xfId="7" applyFont="1" applyFill="1" applyBorder="1" applyAlignment="1">
      <alignment horizontal="right"/>
    </xf>
    <xf numFmtId="166" fontId="70" fillId="0" borderId="11" xfId="9" applyNumberFormat="1" applyFont="1" applyFill="1" applyBorder="1" applyAlignment="1" applyProtection="1">
      <alignment vertical="center"/>
      <protection locked="0"/>
    </xf>
    <xf numFmtId="165" fontId="69" fillId="0" borderId="30" xfId="0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 applyProtection="1">
      <alignment vertical="center"/>
      <protection locked="0"/>
    </xf>
    <xf numFmtId="167" fontId="59" fillId="0" borderId="0" xfId="7" applyNumberFormat="1" applyFont="1" applyFill="1" applyBorder="1" applyAlignment="1">
      <alignment horizontal="right"/>
    </xf>
    <xf numFmtId="166" fontId="59" fillId="0" borderId="0" xfId="9" applyNumberFormat="1" applyFont="1" applyFill="1" applyBorder="1" applyAlignment="1" applyProtection="1">
      <alignment vertical="center"/>
      <protection locked="0"/>
    </xf>
    <xf numFmtId="167" fontId="60" fillId="0" borderId="9" xfId="7" applyNumberFormat="1" applyFont="1" applyFill="1" applyBorder="1" applyAlignment="1">
      <alignment horizontal="right"/>
    </xf>
    <xf numFmtId="166" fontId="59" fillId="0" borderId="11" xfId="14" applyNumberFormat="1" applyFont="1" applyFill="1" applyBorder="1" applyAlignment="1">
      <alignment horizontal="right" vertical="center"/>
    </xf>
    <xf numFmtId="167" fontId="59" fillId="0" borderId="2" xfId="7" applyNumberFormat="1" applyFont="1" applyFill="1" applyBorder="1" applyAlignment="1">
      <alignment horizontal="right" vertical="center"/>
    </xf>
    <xf numFmtId="2" fontId="69" fillId="0" borderId="0" xfId="2" applyNumberFormat="1" applyFont="1" applyBorder="1" applyAlignment="1">
      <alignment horizontal="right" vertical="center"/>
    </xf>
    <xf numFmtId="166" fontId="60" fillId="3" borderId="12" xfId="14" applyNumberFormat="1" applyFont="1" applyFill="1" applyBorder="1" applyAlignment="1">
      <alignment vertical="center"/>
    </xf>
    <xf numFmtId="165" fontId="59" fillId="3" borderId="0" xfId="14" applyNumberFormat="1" applyFont="1" applyFill="1" applyBorder="1" applyAlignment="1">
      <alignment vertical="center"/>
    </xf>
    <xf numFmtId="0" fontId="59" fillId="0" borderId="0" xfId="0" applyFont="1" applyFill="1" applyBorder="1"/>
    <xf numFmtId="165" fontId="60" fillId="0" borderId="26" xfId="2" applyNumberFormat="1" applyFont="1" applyFill="1" applyBorder="1" applyAlignment="1">
      <alignment horizontal="right"/>
    </xf>
    <xf numFmtId="167" fontId="60" fillId="0" borderId="7" xfId="7" applyNumberFormat="1" applyFont="1" applyFill="1" applyBorder="1" applyAlignment="1" applyProtection="1">
      <alignment vertical="center"/>
      <protection locked="0"/>
    </xf>
    <xf numFmtId="167" fontId="68" fillId="0" borderId="0" xfId="0" applyNumberFormat="1" applyFont="1" applyFill="1" applyBorder="1" applyAlignment="1">
      <alignment horizontal="right" vertical="center"/>
    </xf>
    <xf numFmtId="166" fontId="59" fillId="3" borderId="26" xfId="14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horizontal="right" vertical="center"/>
    </xf>
    <xf numFmtId="166" fontId="69" fillId="0" borderId="0" xfId="2" applyNumberFormat="1" applyFont="1" applyBorder="1" applyAlignment="1">
      <alignment horizontal="right" vertical="center"/>
    </xf>
    <xf numFmtId="165" fontId="60" fillId="0" borderId="0" xfId="14" applyNumberFormat="1" applyFont="1" applyFill="1" applyBorder="1" applyAlignment="1">
      <alignment horizontal="right" vertical="center"/>
    </xf>
    <xf numFmtId="167" fontId="59" fillId="0" borderId="0" xfId="2" applyNumberFormat="1" applyFont="1" applyFill="1" applyBorder="1" applyAlignment="1">
      <alignment horizontal="right" vertical="center"/>
    </xf>
    <xf numFmtId="0" fontId="60" fillId="0" borderId="0" xfId="14" applyFont="1" applyFill="1" applyBorder="1" applyAlignment="1">
      <alignment horizontal="right" vertical="center"/>
    </xf>
    <xf numFmtId="2" fontId="69" fillId="0" borderId="0" xfId="0" applyNumberFormat="1" applyFont="1" applyFill="1" applyBorder="1" applyAlignment="1">
      <alignment horizontal="right" vertical="center"/>
    </xf>
    <xf numFmtId="166" fontId="69" fillId="0" borderId="4" xfId="2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horizontal="right" vertical="center"/>
    </xf>
    <xf numFmtId="167" fontId="59" fillId="0" borderId="0" xfId="14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 applyProtection="1">
      <alignment vertical="center"/>
      <protection locked="0"/>
    </xf>
    <xf numFmtId="166" fontId="69" fillId="0" borderId="30" xfId="2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/>
    </xf>
    <xf numFmtId="166" fontId="60" fillId="0" borderId="0" xfId="2" applyNumberFormat="1" applyFont="1" applyFill="1" applyBorder="1" applyAlignment="1">
      <alignment horizontal="right"/>
    </xf>
    <xf numFmtId="166" fontId="70" fillId="0" borderId="0" xfId="2" applyNumberFormat="1" applyFont="1" applyFill="1" applyBorder="1" applyAlignment="1">
      <alignment horizontal="right" vertical="center"/>
    </xf>
    <xf numFmtId="0" fontId="60" fillId="0" borderId="1" xfId="7" applyFont="1" applyFill="1" applyBorder="1" applyAlignment="1">
      <alignment horizontal="right"/>
    </xf>
    <xf numFmtId="166" fontId="60" fillId="0" borderId="0" xfId="7" applyNumberFormat="1" applyFont="1" applyFill="1" applyBorder="1" applyAlignment="1">
      <alignment horizontal="right"/>
    </xf>
    <xf numFmtId="0" fontId="60" fillId="0" borderId="34" xfId="7" applyFont="1" applyFill="1" applyBorder="1" applyAlignment="1">
      <alignment horizontal="right"/>
    </xf>
    <xf numFmtId="166" fontId="60" fillId="0" borderId="7" xfId="7" applyNumberFormat="1" applyFont="1" applyFill="1" applyBorder="1" applyAlignment="1">
      <alignment horizontal="right"/>
    </xf>
    <xf numFmtId="166" fontId="70" fillId="0" borderId="1" xfId="2" applyNumberFormat="1" applyFont="1" applyFill="1" applyBorder="1" applyAlignment="1">
      <alignment horizontal="right"/>
    </xf>
    <xf numFmtId="165" fontId="70" fillId="0" borderId="0" xfId="2" applyNumberFormat="1" applyFont="1" applyFill="1" applyBorder="1" applyAlignment="1">
      <alignment horizontal="right"/>
    </xf>
    <xf numFmtId="166" fontId="60" fillId="0" borderId="5" xfId="2" applyNumberFormat="1" applyFont="1" applyFill="1" applyBorder="1" applyAlignment="1">
      <alignment horizontal="right"/>
    </xf>
    <xf numFmtId="165" fontId="60" fillId="0" borderId="4" xfId="2" applyNumberFormat="1" applyFont="1" applyFill="1" applyBorder="1" applyAlignment="1">
      <alignment horizontal="right"/>
    </xf>
    <xf numFmtId="166" fontId="70" fillId="0" borderId="5" xfId="2" applyNumberFormat="1" applyFont="1" applyFill="1" applyBorder="1" applyAlignment="1">
      <alignment horizontal="right"/>
    </xf>
    <xf numFmtId="167" fontId="60" fillId="0" borderId="2" xfId="7" applyNumberFormat="1" applyFont="1" applyFill="1" applyBorder="1" applyAlignment="1">
      <alignment vertical="center"/>
    </xf>
    <xf numFmtId="0" fontId="60" fillId="0" borderId="0" xfId="7" applyFont="1" applyFill="1" applyBorder="1" applyAlignment="1">
      <alignment vertical="center"/>
    </xf>
    <xf numFmtId="166" fontId="60" fillId="0" borderId="11" xfId="7" applyNumberFormat="1" applyFont="1" applyFill="1" applyBorder="1" applyAlignment="1">
      <alignment vertical="center"/>
    </xf>
    <xf numFmtId="167" fontId="60" fillId="0" borderId="0" xfId="7" applyNumberFormat="1" applyFont="1" applyFill="1" applyBorder="1" applyAlignment="1">
      <alignment vertical="center"/>
    </xf>
    <xf numFmtId="165" fontId="59" fillId="0" borderId="0" xfId="7" applyNumberFormat="1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vertical="center"/>
    </xf>
    <xf numFmtId="0" fontId="59" fillId="0" borderId="4" xfId="7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vertical="center"/>
    </xf>
    <xf numFmtId="166" fontId="70" fillId="0" borderId="4" xfId="9" applyNumberFormat="1" applyFont="1" applyFill="1" applyBorder="1" applyAlignment="1">
      <alignment horizontal="right" vertical="center"/>
    </xf>
    <xf numFmtId="166" fontId="70" fillId="0" borderId="26" xfId="9" applyNumberFormat="1" applyFont="1" applyFill="1" applyBorder="1" applyAlignment="1">
      <alignment horizontal="right" vertical="center"/>
    </xf>
    <xf numFmtId="166" fontId="70" fillId="0" borderId="0" xfId="9" applyNumberFormat="1" applyFont="1" applyFill="1" applyBorder="1" applyAlignment="1">
      <alignment horizontal="right" vertical="center"/>
    </xf>
    <xf numFmtId="167" fontId="60" fillId="0" borderId="9" xfId="9" quotePrefix="1" applyNumberFormat="1" applyFont="1" applyFill="1" applyBorder="1" applyAlignment="1">
      <alignment vertical="center"/>
    </xf>
    <xf numFmtId="167" fontId="60" fillId="0" borderId="9" xfId="7" applyNumberFormat="1" applyFont="1" applyFill="1" applyBorder="1" applyAlignment="1">
      <alignment vertical="center"/>
    </xf>
    <xf numFmtId="166" fontId="60" fillId="0" borderId="29" xfId="7" applyNumberFormat="1" applyFont="1" applyFill="1" applyBorder="1" applyAlignment="1">
      <alignment vertical="center"/>
    </xf>
    <xf numFmtId="167" fontId="60" fillId="0" borderId="7" xfId="9" quotePrefix="1" applyNumberFormat="1" applyFont="1" applyFill="1" applyBorder="1" applyAlignment="1">
      <alignment vertical="center"/>
    </xf>
    <xf numFmtId="0" fontId="60" fillId="0" borderId="7" xfId="7" applyFont="1" applyFill="1" applyBorder="1" applyAlignment="1">
      <alignment vertical="center"/>
    </xf>
    <xf numFmtId="166" fontId="60" fillId="0" borderId="27" xfId="7" applyNumberFormat="1" applyFont="1" applyFill="1" applyBorder="1" applyAlignment="1">
      <alignment vertical="center"/>
    </xf>
    <xf numFmtId="167" fontId="60" fillId="0" borderId="7" xfId="7" applyNumberFormat="1" applyFont="1" applyFill="1" applyBorder="1" applyAlignment="1">
      <alignment vertical="center"/>
    </xf>
    <xf numFmtId="167" fontId="60" fillId="0" borderId="0" xfId="9" quotePrefix="1" applyNumberFormat="1" applyFont="1" applyFill="1" applyBorder="1" applyAlignment="1">
      <alignment vertical="center"/>
    </xf>
    <xf numFmtId="0" fontId="71" fillId="0" borderId="0" xfId="0" applyFont="1"/>
    <xf numFmtId="0" fontId="71" fillId="0" borderId="11" xfId="0" applyFont="1" applyBorder="1"/>
    <xf numFmtId="0" fontId="71" fillId="0" borderId="0" xfId="0" applyFont="1" applyBorder="1"/>
    <xf numFmtId="0" fontId="60" fillId="0" borderId="0" xfId="7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vertical="center"/>
    </xf>
    <xf numFmtId="167" fontId="59" fillId="0" borderId="11" xfId="2" applyNumberFormat="1" applyFont="1" applyFill="1" applyBorder="1" applyAlignment="1">
      <alignment vertical="center"/>
    </xf>
    <xf numFmtId="166" fontId="60" fillId="0" borderId="4" xfId="2" applyNumberFormat="1" applyFont="1" applyFill="1" applyBorder="1" applyAlignment="1">
      <alignment horizontal="right" vertical="center"/>
    </xf>
    <xf numFmtId="166" fontId="60" fillId="0" borderId="4" xfId="2" applyNumberFormat="1" applyFont="1" applyFill="1" applyBorder="1" applyAlignment="1">
      <alignment vertical="center"/>
    </xf>
    <xf numFmtId="167" fontId="60" fillId="0" borderId="26" xfId="2" applyNumberFormat="1" applyFont="1" applyFill="1" applyBorder="1" applyAlignment="1">
      <alignment vertical="center"/>
    </xf>
    <xf numFmtId="166" fontId="60" fillId="0" borderId="0" xfId="2" applyNumberFormat="1" applyFont="1" applyFill="1" applyBorder="1" applyAlignment="1">
      <alignment vertical="center"/>
    </xf>
    <xf numFmtId="167" fontId="60" fillId="0" borderId="11" xfId="2" applyNumberFormat="1" applyFont="1" applyFill="1" applyBorder="1" applyAlignment="1">
      <alignment vertical="center"/>
    </xf>
    <xf numFmtId="0" fontId="59" fillId="0" borderId="6" xfId="7" applyFont="1" applyFill="1" applyBorder="1" applyAlignment="1">
      <alignment horizontal="right" vertical="center"/>
    </xf>
    <xf numFmtId="166" fontId="59" fillId="0" borderId="12" xfId="7" applyNumberFormat="1" applyFont="1" applyFill="1" applyBorder="1" applyAlignment="1">
      <alignment horizontal="right" vertical="center"/>
    </xf>
    <xf numFmtId="167" fontId="59" fillId="0" borderId="6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>
      <alignment horizontal="right" vertical="center"/>
    </xf>
    <xf numFmtId="167" fontId="59" fillId="0" borderId="6" xfId="9" applyNumberFormat="1" applyFont="1" applyFill="1" applyBorder="1" applyAlignment="1">
      <alignment horizontal="right" vertical="center"/>
    </xf>
    <xf numFmtId="166" fontId="59" fillId="0" borderId="26" xfId="9" applyNumberFormat="1" applyFont="1" applyFill="1" applyBorder="1" applyAlignment="1">
      <alignment horizontal="right" vertical="center"/>
    </xf>
    <xf numFmtId="165" fontId="59" fillId="0" borderId="0" xfId="9" applyNumberFormat="1" applyFont="1" applyFill="1" applyBorder="1" applyAlignment="1">
      <alignment horizontal="right" vertical="center"/>
    </xf>
    <xf numFmtId="165" fontId="59" fillId="0" borderId="4" xfId="9" applyNumberFormat="1" applyFont="1" applyFill="1" applyBorder="1" applyAlignment="1">
      <alignment horizontal="right" vertical="center"/>
    </xf>
    <xf numFmtId="167" fontId="60" fillId="0" borderId="0" xfId="9" applyNumberFormat="1" applyFont="1" applyFill="1" applyBorder="1" applyAlignment="1">
      <alignment horizontal="right" vertical="center"/>
    </xf>
    <xf numFmtId="167" fontId="59" fillId="0" borderId="0" xfId="9" applyNumberFormat="1" applyFont="1" applyFill="1" applyBorder="1" applyAlignment="1">
      <alignment horizontal="right" vertical="center"/>
    </xf>
    <xf numFmtId="167" fontId="60" fillId="0" borderId="7" xfId="9" applyNumberFormat="1" applyFont="1" applyFill="1" applyBorder="1" applyAlignment="1">
      <alignment horizontal="right" vertical="center"/>
    </xf>
    <xf numFmtId="167" fontId="60" fillId="0" borderId="7" xfId="7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 vertical="center"/>
    </xf>
    <xf numFmtId="3" fontId="59" fillId="0" borderId="0" xfId="2" applyNumberFormat="1" applyFont="1" applyFill="1" applyBorder="1" applyAlignment="1">
      <alignment vertical="center"/>
    </xf>
    <xf numFmtId="166" fontId="69" fillId="0" borderId="28" xfId="0" applyNumberFormat="1" applyFont="1" applyFill="1" applyBorder="1" applyAlignment="1">
      <alignment vertical="center"/>
    </xf>
    <xf numFmtId="166" fontId="69" fillId="0" borderId="2" xfId="0" applyNumberFormat="1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vertical="center"/>
    </xf>
    <xf numFmtId="166" fontId="69" fillId="0" borderId="0" xfId="0" applyNumberFormat="1" applyFont="1" applyFill="1" applyBorder="1" applyAlignment="1">
      <alignment vertical="center"/>
    </xf>
    <xf numFmtId="3" fontId="59" fillId="0" borderId="4" xfId="2" applyNumberFormat="1" applyFont="1" applyFill="1" applyBorder="1" applyAlignment="1">
      <alignment vertical="center"/>
    </xf>
    <xf numFmtId="3" fontId="60" fillId="0" borderId="0" xfId="2" applyNumberFormat="1" applyFont="1" applyFill="1" applyBorder="1" applyAlignment="1">
      <alignment horizontal="right" vertical="center" wrapText="1"/>
    </xf>
    <xf numFmtId="166" fontId="68" fillId="0" borderId="12" xfId="0" applyNumberFormat="1" applyFont="1" applyFill="1" applyBorder="1" applyAlignment="1">
      <alignment vertical="center"/>
    </xf>
    <xf numFmtId="166" fontId="68" fillId="0" borderId="6" xfId="0" applyNumberFormat="1" applyFont="1" applyFill="1" applyBorder="1" applyAlignment="1">
      <alignment vertical="center"/>
    </xf>
    <xf numFmtId="0" fontId="69" fillId="0" borderId="0" xfId="0" applyFont="1" applyFill="1" applyBorder="1" applyAlignment="1">
      <alignment horizontal="right" vertical="center"/>
    </xf>
    <xf numFmtId="166" fontId="69" fillId="0" borderId="28" xfId="2" applyNumberFormat="1" applyFont="1" applyFill="1" applyBorder="1" applyAlignment="1">
      <alignment vertical="center"/>
    </xf>
    <xf numFmtId="166" fontId="69" fillId="0" borderId="0" xfId="0" applyNumberFormat="1" applyFont="1" applyFill="1" applyAlignment="1">
      <alignment vertical="center"/>
    </xf>
    <xf numFmtId="166" fontId="69" fillId="0" borderId="11" xfId="2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vertical="center"/>
    </xf>
    <xf numFmtId="166" fontId="69" fillId="0" borderId="4" xfId="0" applyNumberFormat="1" applyFont="1" applyFill="1" applyBorder="1" applyAlignment="1">
      <alignment vertical="center"/>
    </xf>
    <xf numFmtId="166" fontId="68" fillId="0" borderId="0" xfId="2" applyNumberFormat="1" applyFont="1" applyFill="1" applyAlignment="1">
      <alignment vertical="center"/>
    </xf>
    <xf numFmtId="167" fontId="59" fillId="0" borderId="2" xfId="9" applyNumberFormat="1" applyFont="1" applyFill="1" applyBorder="1" applyAlignment="1">
      <alignment horizontal="right" vertical="center"/>
    </xf>
    <xf numFmtId="167" fontId="60" fillId="0" borderId="4" xfId="9" applyNumberFormat="1" applyFont="1" applyFill="1" applyBorder="1" applyAlignment="1">
      <alignment horizontal="right" vertical="center"/>
    </xf>
    <xf numFmtId="166" fontId="59" fillId="0" borderId="0" xfId="9" applyNumberFormat="1" applyFont="1" applyFill="1" applyBorder="1" applyAlignment="1">
      <alignment horizontal="right" vertical="center"/>
    </xf>
    <xf numFmtId="166" fontId="60" fillId="0" borderId="0" xfId="9" applyNumberFormat="1" applyFont="1" applyFill="1" applyBorder="1" applyAlignment="1">
      <alignment horizontal="right" vertical="center"/>
    </xf>
    <xf numFmtId="167" fontId="60" fillId="0" borderId="11" xfId="9" applyNumberFormat="1" applyFont="1" applyFill="1" applyBorder="1" applyAlignment="1">
      <alignment horizontal="right" vertical="center"/>
    </xf>
    <xf numFmtId="165" fontId="69" fillId="0" borderId="0" xfId="7" applyNumberFormat="1" applyFont="1" applyFill="1" applyBorder="1" applyAlignment="1">
      <alignment horizontal="right" vertical="center"/>
    </xf>
    <xf numFmtId="0" fontId="69" fillId="0" borderId="2" xfId="7" applyFont="1" applyFill="1" applyBorder="1" applyAlignment="1">
      <alignment horizontal="right" vertical="center"/>
    </xf>
    <xf numFmtId="166" fontId="69" fillId="0" borderId="28" xfId="7" applyNumberFormat="1" applyFont="1" applyFill="1" applyBorder="1" applyAlignment="1">
      <alignment horizontal="right" vertical="center"/>
    </xf>
    <xf numFmtId="165" fontId="69" fillId="0" borderId="2" xfId="7" applyNumberFormat="1" applyFont="1" applyFill="1" applyBorder="1" applyAlignment="1">
      <alignment horizontal="right" vertical="center"/>
    </xf>
    <xf numFmtId="0" fontId="69" fillId="0" borderId="0" xfId="7" applyFont="1" applyFill="1" applyBorder="1" applyAlignment="1">
      <alignment horizontal="right" vertical="center"/>
    </xf>
    <xf numFmtId="166" fontId="69" fillId="0" borderId="11" xfId="7" applyNumberFormat="1" applyFont="1" applyFill="1" applyBorder="1" applyAlignment="1">
      <alignment horizontal="right" vertical="center"/>
    </xf>
    <xf numFmtId="165" fontId="69" fillId="0" borderId="4" xfId="7" applyNumberFormat="1" applyFont="1" applyFill="1" applyBorder="1" applyAlignment="1">
      <alignment horizontal="right" vertical="center"/>
    </xf>
    <xf numFmtId="0" fontId="69" fillId="0" borderId="4" xfId="7" applyFont="1" applyFill="1" applyBorder="1" applyAlignment="1">
      <alignment horizontal="right" vertical="center"/>
    </xf>
    <xf numFmtId="166" fontId="69" fillId="0" borderId="26" xfId="7" applyNumberFormat="1" applyFont="1" applyFill="1" applyBorder="1" applyAlignment="1">
      <alignment horizontal="right" vertical="center"/>
    </xf>
    <xf numFmtId="165" fontId="68" fillId="0" borderId="0" xfId="7" applyNumberFormat="1" applyFont="1" applyFill="1" applyBorder="1" applyAlignment="1">
      <alignment horizontal="right" vertical="center"/>
    </xf>
    <xf numFmtId="0" fontId="68" fillId="0" borderId="6" xfId="7" applyFont="1" applyFill="1" applyBorder="1" applyAlignment="1">
      <alignment horizontal="right" vertical="center"/>
    </xf>
    <xf numFmtId="166" fontId="68" fillId="0" borderId="12" xfId="7" applyNumberFormat="1" applyFont="1" applyFill="1" applyBorder="1" applyAlignment="1">
      <alignment horizontal="right" vertical="center"/>
    </xf>
    <xf numFmtId="165" fontId="68" fillId="0" borderId="6" xfId="7" applyNumberFormat="1" applyFont="1" applyFill="1" applyBorder="1" applyAlignment="1">
      <alignment horizontal="right" vertical="center"/>
    </xf>
    <xf numFmtId="166" fontId="72" fillId="0" borderId="4" xfId="2" applyNumberFormat="1" applyFont="1" applyFill="1" applyBorder="1" applyAlignment="1">
      <alignment horizontal="right" vertical="center"/>
    </xf>
    <xf numFmtId="166" fontId="72" fillId="0" borderId="26" xfId="2" applyNumberFormat="1" applyFont="1" applyFill="1" applyBorder="1" applyAlignment="1">
      <alignment horizontal="right" vertical="center"/>
    </xf>
    <xf numFmtId="166" fontId="72" fillId="0" borderId="0" xfId="2" applyNumberFormat="1" applyFont="1" applyFill="1" applyBorder="1" applyAlignment="1">
      <alignment horizontal="right" vertical="center"/>
    </xf>
    <xf numFmtId="0" fontId="69" fillId="0" borderId="6" xfId="7" applyFont="1" applyFill="1" applyBorder="1" applyAlignment="1">
      <alignment horizontal="right" vertical="center"/>
    </xf>
    <xf numFmtId="166" fontId="69" fillId="0" borderId="12" xfId="7" applyNumberFormat="1" applyFont="1" applyFill="1" applyBorder="1" applyAlignment="1">
      <alignment horizontal="right" vertical="center"/>
    </xf>
    <xf numFmtId="165" fontId="69" fillId="0" borderId="6" xfId="7" applyNumberFormat="1" applyFont="1" applyFill="1" applyBorder="1" applyAlignment="1">
      <alignment horizontal="right" vertical="center"/>
    </xf>
    <xf numFmtId="165" fontId="68" fillId="0" borderId="4" xfId="7" applyNumberFormat="1" applyFont="1" applyFill="1" applyBorder="1" applyAlignment="1">
      <alignment horizontal="right" vertical="center"/>
    </xf>
    <xf numFmtId="0" fontId="68" fillId="0" borderId="0" xfId="7" applyFont="1" applyFill="1" applyBorder="1" applyAlignment="1">
      <alignment horizontal="right" vertical="center"/>
    </xf>
    <xf numFmtId="166" fontId="68" fillId="0" borderId="11" xfId="7" applyNumberFormat="1" applyFont="1" applyFill="1" applyBorder="1" applyAlignment="1">
      <alignment horizontal="right" vertical="center"/>
    </xf>
    <xf numFmtId="165" fontId="68" fillId="0" borderId="4" xfId="13" applyNumberFormat="1" applyFont="1" applyFill="1" applyBorder="1" applyAlignment="1">
      <alignment horizontal="right" vertical="center"/>
    </xf>
    <xf numFmtId="0" fontId="68" fillId="0" borderId="4" xfId="7" applyFont="1" applyFill="1" applyBorder="1" applyAlignment="1">
      <alignment horizontal="right" vertical="center"/>
    </xf>
    <xf numFmtId="166" fontId="68" fillId="0" borderId="26" xfId="7" applyNumberFormat="1" applyFont="1" applyFill="1" applyBorder="1" applyAlignment="1">
      <alignment horizontal="right" vertical="center"/>
    </xf>
    <xf numFmtId="167" fontId="68" fillId="0" borderId="0" xfId="7" applyNumberFormat="1" applyFont="1" applyFill="1" applyBorder="1" applyAlignment="1">
      <alignment horizontal="right" vertical="center"/>
    </xf>
    <xf numFmtId="167" fontId="69" fillId="0" borderId="0" xfId="7" applyNumberFormat="1" applyFont="1" applyFill="1" applyBorder="1" applyAlignment="1">
      <alignment horizontal="right" vertical="center"/>
    </xf>
    <xf numFmtId="167" fontId="69" fillId="0" borderId="4" xfId="7" applyNumberFormat="1" applyFont="1" applyFill="1" applyBorder="1" applyAlignment="1">
      <alignment horizontal="right" vertical="center"/>
    </xf>
    <xf numFmtId="166" fontId="60" fillId="0" borderId="7" xfId="9" applyNumberFormat="1" applyFont="1" applyFill="1" applyBorder="1" applyAlignment="1">
      <alignment horizontal="right" vertical="center"/>
    </xf>
    <xf numFmtId="166" fontId="60" fillId="0" borderId="0" xfId="7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 vertical="center"/>
    </xf>
    <xf numFmtId="0" fontId="60" fillId="0" borderId="7" xfId="7" applyFont="1" applyFill="1" applyBorder="1" applyAlignment="1">
      <alignment horizontal="right" vertical="center"/>
    </xf>
    <xf numFmtId="165" fontId="60" fillId="0" borderId="0" xfId="7" applyNumberFormat="1" applyFont="1" applyAlignment="1">
      <alignment horizontal="right" vertical="center"/>
    </xf>
    <xf numFmtId="167" fontId="69" fillId="0" borderId="32" xfId="0" applyNumberFormat="1" applyFont="1" applyFill="1" applyBorder="1" applyAlignment="1">
      <alignment horizontal="right" vertical="center"/>
    </xf>
    <xf numFmtId="4" fontId="69" fillId="0" borderId="0" xfId="0" applyNumberFormat="1" applyFont="1" applyFill="1" applyBorder="1" applyAlignment="1">
      <alignment horizontal="right" vertical="center"/>
    </xf>
    <xf numFmtId="165" fontId="69" fillId="0" borderId="0" xfId="2" applyNumberFormat="1" applyFont="1" applyFill="1" applyBorder="1" applyAlignment="1">
      <alignment horizontal="right" vertical="center"/>
    </xf>
    <xf numFmtId="185" fontId="69" fillId="0" borderId="0" xfId="13" applyNumberFormat="1" applyFont="1" applyFill="1" applyBorder="1" applyAlignment="1">
      <alignment horizontal="right" vertical="center"/>
    </xf>
    <xf numFmtId="166" fontId="69" fillId="0" borderId="32" xfId="2" applyNumberFormat="1" applyFont="1" applyFill="1" applyBorder="1" applyAlignment="1">
      <alignment horizontal="right" vertical="center"/>
    </xf>
    <xf numFmtId="165" fontId="16" fillId="0" borderId="0" xfId="7" applyNumberFormat="1" applyFont="1" applyAlignment="1">
      <alignment horizontal="right" vertical="center"/>
    </xf>
    <xf numFmtId="165" fontId="17" fillId="0" borderId="2" xfId="7" applyNumberFormat="1" applyFont="1" applyBorder="1" applyAlignment="1">
      <alignment horizontal="right" vertical="center"/>
    </xf>
    <xf numFmtId="165" fontId="17" fillId="0" borderId="0" xfId="7" applyNumberFormat="1" applyFont="1" applyAlignment="1">
      <alignment horizontal="right" vertical="center"/>
    </xf>
    <xf numFmtId="165" fontId="17" fillId="0" borderId="4" xfId="7" applyNumberFormat="1" applyFont="1" applyBorder="1" applyAlignment="1">
      <alignment horizontal="right" vertical="center"/>
    </xf>
    <xf numFmtId="166" fontId="17" fillId="0" borderId="4" xfId="2" applyNumberFormat="1" applyFont="1" applyBorder="1" applyAlignment="1">
      <alignment horizontal="right" vertical="center"/>
    </xf>
    <xf numFmtId="165" fontId="16" fillId="0" borderId="6" xfId="7" applyNumberFormat="1" applyFont="1" applyBorder="1" applyAlignment="1">
      <alignment horizontal="right" vertical="center"/>
    </xf>
    <xf numFmtId="165" fontId="16" fillId="0" borderId="4" xfId="7" applyNumberFormat="1" applyFont="1" applyBorder="1" applyAlignment="1">
      <alignment horizontal="right" vertical="center"/>
    </xf>
    <xf numFmtId="165" fontId="16" fillId="0" borderId="7" xfId="7" applyNumberFormat="1" applyFont="1" applyBorder="1" applyAlignment="1">
      <alignment horizontal="right" vertical="center"/>
    </xf>
    <xf numFmtId="167" fontId="13" fillId="0" borderId="9" xfId="7" applyNumberFormat="1" applyFont="1" applyBorder="1" applyAlignment="1">
      <alignment horizontal="right"/>
    </xf>
    <xf numFmtId="165" fontId="69" fillId="0" borderId="11" xfId="2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/>
    </xf>
    <xf numFmtId="167" fontId="16" fillId="0" borderId="9" xfId="7" applyNumberFormat="1" applyFont="1" applyFill="1" applyBorder="1" applyAlignment="1">
      <alignment horizontal="right" vertical="center"/>
    </xf>
    <xf numFmtId="0" fontId="16" fillId="0" borderId="0" xfId="7" applyFont="1" applyBorder="1" applyAlignment="1">
      <alignment vertical="center"/>
    </xf>
    <xf numFmtId="166" fontId="16" fillId="0" borderId="29" xfId="2" applyNumberFormat="1" applyFont="1" applyFill="1" applyBorder="1" applyAlignment="1">
      <alignment horizontal="right" vertical="center"/>
    </xf>
    <xf numFmtId="0" fontId="13" fillId="0" borderId="30" xfId="7" applyFont="1" applyFill="1" applyBorder="1" applyAlignment="1">
      <alignment vertical="center"/>
    </xf>
    <xf numFmtId="167" fontId="16" fillId="0" borderId="35" xfId="7" applyNumberFormat="1" applyFont="1" applyFill="1" applyBorder="1" applyAlignment="1">
      <alignment horizontal="right" vertical="center"/>
    </xf>
    <xf numFmtId="167" fontId="16" fillId="0" borderId="7" xfId="7" applyNumberFormat="1" applyFont="1" applyFill="1" applyBorder="1" applyAlignment="1">
      <alignment horizontal="right" vertical="center"/>
    </xf>
    <xf numFmtId="165" fontId="16" fillId="0" borderId="36" xfId="7" applyNumberFormat="1" applyFont="1" applyBorder="1" applyAlignment="1">
      <alignment vertical="center"/>
    </xf>
    <xf numFmtId="166" fontId="16" fillId="0" borderId="27" xfId="2" applyNumberFormat="1" applyFont="1" applyFill="1" applyBorder="1" applyAlignment="1">
      <alignment horizontal="right" vertical="center"/>
    </xf>
    <xf numFmtId="0" fontId="12" fillId="0" borderId="30" xfId="7" applyFont="1" applyFill="1" applyBorder="1" applyAlignment="1">
      <alignment vertical="center"/>
    </xf>
    <xf numFmtId="167" fontId="16" fillId="0" borderId="37" xfId="7" applyNumberFormat="1" applyFont="1" applyFill="1" applyBorder="1" applyAlignment="1">
      <alignment horizontal="right" vertical="center"/>
    </xf>
    <xf numFmtId="167" fontId="16" fillId="0" borderId="38" xfId="7" applyNumberFormat="1" applyFont="1" applyFill="1" applyBorder="1" applyAlignment="1">
      <alignment horizontal="right" vertical="center"/>
    </xf>
    <xf numFmtId="165" fontId="16" fillId="0" borderId="39" xfId="7" applyNumberFormat="1" applyFont="1" applyBorder="1" applyAlignment="1">
      <alignment vertical="center"/>
    </xf>
    <xf numFmtId="166" fontId="16" fillId="0" borderId="12" xfId="2" applyNumberFormat="1" applyFont="1" applyFill="1" applyBorder="1" applyAlignment="1">
      <alignment horizontal="right" vertical="center"/>
    </xf>
    <xf numFmtId="167" fontId="16" fillId="0" borderId="40" xfId="7" applyNumberFormat="1" applyFont="1" applyFill="1" applyBorder="1" applyAlignment="1">
      <alignment horizontal="right" vertical="center"/>
    </xf>
    <xf numFmtId="167" fontId="17" fillId="0" borderId="4" xfId="7" applyNumberFormat="1" applyFont="1" applyFill="1" applyBorder="1" applyAlignment="1">
      <alignment horizontal="right" vertical="center"/>
    </xf>
    <xf numFmtId="165" fontId="17" fillId="0" borderId="41" xfId="7" applyNumberFormat="1" applyFont="1" applyBorder="1" applyAlignment="1">
      <alignment vertical="center"/>
    </xf>
    <xf numFmtId="166" fontId="17" fillId="0" borderId="26" xfId="2" applyNumberFormat="1" applyFont="1" applyFill="1" applyBorder="1" applyAlignment="1">
      <alignment horizontal="right" vertical="center"/>
    </xf>
    <xf numFmtId="167" fontId="17" fillId="0" borderId="38" xfId="7" applyNumberFormat="1" applyFont="1" applyFill="1" applyBorder="1" applyAlignment="1">
      <alignment horizontal="right" vertical="center"/>
    </xf>
    <xf numFmtId="165" fontId="16" fillId="0" borderId="0" xfId="7" applyNumberFormat="1" applyFont="1" applyBorder="1" applyAlignment="1">
      <alignment vertical="center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14" applyFont="1" applyFill="1" applyBorder="1" applyAlignment="1">
      <alignment horizontal="left" vertical="center" wrapText="1"/>
    </xf>
    <xf numFmtId="167" fontId="17" fillId="0" borderId="0" xfId="14" applyNumberFormat="1" applyFont="1" applyFill="1" applyBorder="1" applyAlignment="1">
      <alignment horizontal="right" vertical="center"/>
    </xf>
    <xf numFmtId="167" fontId="16" fillId="0" borderId="7" xfId="2" applyNumberFormat="1" applyFont="1" applyFill="1" applyBorder="1" applyAlignment="1">
      <alignment horizontal="right"/>
    </xf>
    <xf numFmtId="166" fontId="16" fillId="0" borderId="0" xfId="2" applyNumberFormat="1" applyFont="1" applyFill="1" applyBorder="1" applyAlignment="1">
      <alignment horizontal="right"/>
    </xf>
    <xf numFmtId="166" fontId="18" fillId="0" borderId="0" xfId="2" applyNumberFormat="1" applyFont="1" applyFill="1" applyBorder="1" applyAlignment="1">
      <alignment horizontal="right"/>
    </xf>
    <xf numFmtId="167" fontId="16" fillId="0" borderId="9" xfId="2" applyNumberFormat="1" applyFont="1" applyFill="1" applyBorder="1" applyAlignment="1">
      <alignment horizontal="right"/>
    </xf>
    <xf numFmtId="0" fontId="60" fillId="0" borderId="42" xfId="7" applyFont="1" applyFill="1" applyBorder="1" applyAlignment="1">
      <alignment horizontal="right"/>
    </xf>
    <xf numFmtId="166" fontId="60" fillId="0" borderId="9" xfId="7" applyNumberFormat="1" applyFont="1" applyFill="1" applyBorder="1" applyAlignment="1">
      <alignment horizontal="right"/>
    </xf>
    <xf numFmtId="167" fontId="16" fillId="0" borderId="6" xfId="2" applyNumberFormat="1" applyFont="1" applyFill="1" applyBorder="1" applyAlignment="1">
      <alignment horizontal="right"/>
    </xf>
    <xf numFmtId="0" fontId="12" fillId="0" borderId="7" xfId="7" applyFont="1" applyFill="1" applyBorder="1"/>
    <xf numFmtId="0" fontId="17" fillId="0" borderId="0" xfId="7" applyFont="1" applyFill="1" applyBorder="1" applyAlignment="1">
      <alignment horizontal="left" vertical="center" indent="1"/>
    </xf>
    <xf numFmtId="0" fontId="16" fillId="0" borderId="4" xfId="7" applyFont="1" applyFill="1" applyBorder="1" applyAlignment="1">
      <alignment vertical="center"/>
    </xf>
    <xf numFmtId="0" fontId="17" fillId="0" borderId="4" xfId="7" applyFont="1" applyFill="1" applyBorder="1" applyAlignment="1"/>
    <xf numFmtId="0" fontId="16" fillId="0" borderId="1" xfId="7" applyFont="1" applyFill="1" applyBorder="1"/>
    <xf numFmtId="167" fontId="16" fillId="0" borderId="28" xfId="7" applyNumberFormat="1" applyFont="1" applyFill="1" applyBorder="1" applyAlignment="1">
      <alignment vertical="center"/>
    </xf>
    <xf numFmtId="167" fontId="17" fillId="0" borderId="1" xfId="7" applyNumberFormat="1" applyFont="1" applyFill="1" applyBorder="1" applyAlignment="1">
      <alignment horizontal="right" vertical="center"/>
    </xf>
    <xf numFmtId="167" fontId="17" fillId="0" borderId="11" xfId="7" applyNumberFormat="1" applyFont="1" applyFill="1" applyBorder="1" applyAlignment="1">
      <alignment horizontal="right" vertical="center"/>
    </xf>
    <xf numFmtId="167" fontId="18" fillId="0" borderId="1" xfId="7" applyNumberFormat="1" applyFont="1" applyFill="1" applyBorder="1" applyAlignment="1">
      <alignment horizontal="right" vertical="center"/>
    </xf>
    <xf numFmtId="167" fontId="17" fillId="0" borderId="11" xfId="7" applyNumberFormat="1" applyFont="1" applyFill="1" applyBorder="1" applyAlignment="1">
      <alignment vertical="center"/>
    </xf>
    <xf numFmtId="0" fontId="17" fillId="0" borderId="1" xfId="7" applyFont="1" applyFill="1" applyBorder="1"/>
    <xf numFmtId="167" fontId="17" fillId="0" borderId="26" xfId="7" applyNumberFormat="1" applyFont="1" applyFill="1" applyBorder="1" applyAlignment="1">
      <alignment vertical="center"/>
    </xf>
    <xf numFmtId="165" fontId="16" fillId="0" borderId="43" xfId="9" applyNumberFormat="1" applyFont="1" applyFill="1" applyBorder="1" applyAlignment="1">
      <alignment horizontal="right" vertical="center"/>
    </xf>
    <xf numFmtId="166" fontId="18" fillId="0" borderId="44" xfId="9" applyNumberFormat="1" applyFont="1" applyFill="1" applyBorder="1" applyAlignment="1">
      <alignment horizontal="right" vertical="center"/>
    </xf>
    <xf numFmtId="167" fontId="16" fillId="0" borderId="45" xfId="9" applyNumberFormat="1" applyFont="1" applyFill="1" applyBorder="1" applyAlignment="1">
      <alignment horizontal="right" vertical="center"/>
    </xf>
    <xf numFmtId="166" fontId="12" fillId="3" borderId="0" xfId="2" applyNumberFormat="1" applyFont="1" applyFill="1"/>
    <xf numFmtId="166" fontId="17" fillId="0" borderId="4" xfId="2" applyNumberFormat="1" applyFont="1" applyFill="1" applyBorder="1" applyAlignment="1"/>
    <xf numFmtId="166" fontId="68" fillId="0" borderId="11" xfId="2" applyNumberFormat="1" applyFont="1" applyFill="1" applyBorder="1" applyAlignment="1">
      <alignment horizontal="right" vertical="center"/>
    </xf>
    <xf numFmtId="0" fontId="47" fillId="4" borderId="0" xfId="369" applyFont="1" applyFill="1" applyAlignment="1">
      <alignment horizontal="left"/>
    </xf>
    <xf numFmtId="0" fontId="61" fillId="0" borderId="0" xfId="369" applyFont="1" applyFill="1" applyAlignment="1">
      <alignment horizontal="center" vertical="center"/>
    </xf>
    <xf numFmtId="0" fontId="64" fillId="0" borderId="3" xfId="0" applyFont="1" applyFill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Fill="1" applyBorder="1" applyAlignment="1">
      <alignment horizontal="left" vertical="center" wrapText="1"/>
    </xf>
    <xf numFmtId="0" fontId="17" fillId="0" borderId="0" xfId="0" applyFont="1" applyFill="1" applyBorder="1" applyAlignment="1">
      <alignment horizontal="right" vertical="center"/>
    </xf>
    <xf numFmtId="0" fontId="67" fillId="0" borderId="3" xfId="0" applyFont="1" applyFill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9" fillId="0" borderId="0" xfId="0" applyFont="1" applyFill="1" applyBorder="1" applyAlignment="1">
      <alignment horizontal="left" vertical="justify" wrapText="1"/>
    </xf>
    <xf numFmtId="0" fontId="12" fillId="0" borderId="0" xfId="14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left" vertical="center" wrapText="1"/>
    </xf>
    <xf numFmtId="0" fontId="22" fillId="0" borderId="3" xfId="0" applyFont="1" applyFill="1" applyBorder="1" applyAlignment="1">
      <alignment horizontal="lef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22" fillId="0" borderId="1" xfId="0" applyFont="1" applyFill="1" applyBorder="1" applyAlignment="1">
      <alignment horizontal="right" vertical="center" wrapText="1"/>
    </xf>
    <xf numFmtId="0" fontId="22" fillId="0" borderId="33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right"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13" fillId="0" borderId="11" xfId="7" applyFont="1" applyFill="1" applyBorder="1" applyAlignment="1">
      <alignment horizontal="right" vertical="center" wrapText="1"/>
    </xf>
    <xf numFmtId="0" fontId="13" fillId="0" borderId="8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left" vertical="center" wrapText="1"/>
    </xf>
    <xf numFmtId="0" fontId="22" fillId="0" borderId="3" xfId="7" applyFont="1" applyFill="1" applyBorder="1" applyAlignment="1">
      <alignment horizontal="left" vertical="center" wrapText="1"/>
    </xf>
    <xf numFmtId="0" fontId="22" fillId="0" borderId="1" xfId="7" applyFont="1" applyFill="1" applyBorder="1" applyAlignment="1">
      <alignment horizontal="right" vertical="center" wrapText="1"/>
    </xf>
    <xf numFmtId="0" fontId="22" fillId="0" borderId="33" xfId="7" applyFont="1" applyFill="1" applyBorder="1" applyAlignment="1">
      <alignment horizontal="right" vertical="center" wrapText="1"/>
    </xf>
  </cellXfs>
  <cellStyles count="376">
    <cellStyle name="02. Ranking multirriesgos[252A048E11D6CF0DA00088B9ED9432C9]0c18" xfId="17"/>
    <cellStyle name="02. Ranking multirriesgos[252A048E11D6CF0DA00088B9ED9432C9]0c3" xfId="18"/>
    <cellStyle name="03. Ranking salud[252A047711D6CF0DA00088B9ED9432C9]0c17" xfId="19"/>
    <cellStyle name="03. Ranking salud[252A047711D6CF0DA00088B9ED9432C9]0c3" xfId="20"/>
    <cellStyle name="08. Ranking Vida Provisiones 2007[03A0305645A5D9DB3B1C928D7E855077]0c18" xfId="21"/>
    <cellStyle name="08. Ranking Vida Provisiones 2007[03A0305645A5D9DB3B1C928D7E855077]0c22" xfId="22"/>
    <cellStyle name="08. Ranking Vida Provisiones 2007[03A0305645A5D9DB3B1C928D7E855077]0c3" xfId="23"/>
    <cellStyle name="08. Ranking Vida[51576EBD4959B45952983A9515769244]0c13" xfId="24"/>
    <cellStyle name="08. Ranking Vida[51576EBD4959B45952983A9515769244]0c17" xfId="25"/>
    <cellStyle name="08. Ranking Vida[51576EBD4959B45952983A9515769244]0c21" xfId="26"/>
    <cellStyle name="08. Ranking Vida[51576EBD4959B45952983A9515769244]0c25" xfId="27"/>
    <cellStyle name="08. Ranking Vida[51576EBD4959B45952983A9515769244]0c3" xfId="28"/>
    <cellStyle name="09. Ranking total seguro directo[2F4F2D3911D66193600045B825C77567]0c13" xfId="29"/>
    <cellStyle name="09. Ranking total seguro directo[2F4F2D3911D66193600045B825C77567]0c17" xfId="30"/>
    <cellStyle name="09. Ranking total seguro directo[2F4F2D3911D66193600045B825C77567]0c21" xfId="31"/>
    <cellStyle name="09. Ranking total seguro directo[2F4F2D3911D66193600045B825C77567]0c25" xfId="32"/>
    <cellStyle name="09. Ranking total seguro directo[2F4F2D3911D66193600045B825C77567]0c3" xfId="33"/>
    <cellStyle name="1. Frecuencia-&gt;Indicadores simples0c1" xfId="34"/>
    <cellStyle name="1. Frecuencia-&gt;Indicadores simples0c11" xfId="35"/>
    <cellStyle name="1. Frecuencia-&gt;Indicadores simples0c13" xfId="36"/>
    <cellStyle name="1. Frecuencia-&gt;Indicadores simples0c15" xfId="37"/>
    <cellStyle name="1. Frecuencia-&gt;Indicadores simples0c17" xfId="38"/>
    <cellStyle name="1. Frecuencia-&gt;Indicadores simples0c2" xfId="39"/>
    <cellStyle name="1. Frecuencia-&gt;Indicadores simples0c3" xfId="40"/>
    <cellStyle name="1. Frecuencia-&gt;Indicadores simples0c6" xfId="41"/>
    <cellStyle name="1. Frecuencia-&gt;Indicadores simples0c7" xfId="42"/>
    <cellStyle name="1. Frecuencia0c1" xfId="43"/>
    <cellStyle name="1. Frecuencia0c11" xfId="44"/>
    <cellStyle name="1. Frecuencia0c13" xfId="45"/>
    <cellStyle name="1. Frecuencia0c2" xfId="46"/>
    <cellStyle name="1. Frecuencia0c3" xfId="47"/>
    <cellStyle name="1. Frecuencia0c6" xfId="48"/>
    <cellStyle name="1. Frecuencia0c7" xfId="49"/>
    <cellStyle name="20% - Accent1" xfId="50"/>
    <cellStyle name="20% - Accent1 2" xfId="51"/>
    <cellStyle name="20% - Accent2" xfId="52"/>
    <cellStyle name="20% - Accent2 2" xfId="53"/>
    <cellStyle name="20% - Accent3" xfId="54"/>
    <cellStyle name="20% - Accent3 2" xfId="55"/>
    <cellStyle name="20% - Accent4" xfId="56"/>
    <cellStyle name="20% - Accent4 2" xfId="57"/>
    <cellStyle name="20% - Accent5" xfId="58"/>
    <cellStyle name="20% - Accent5 2" xfId="59"/>
    <cellStyle name="20% - Accent6" xfId="60"/>
    <cellStyle name="20% - Accent6 2" xfId="61"/>
    <cellStyle name="20% - Énfasis1 2" xfId="62"/>
    <cellStyle name="20% - Énfasis1 2 2" xfId="63"/>
    <cellStyle name="20% - Énfasis2 2" xfId="64"/>
    <cellStyle name="20% - Énfasis2 2 2" xfId="65"/>
    <cellStyle name="20% - Énfasis3 2" xfId="66"/>
    <cellStyle name="20% - Énfasis3 2 2" xfId="67"/>
    <cellStyle name="20% - Énfasis4 2" xfId="68"/>
    <cellStyle name="20% - Énfasis4 2 2" xfId="69"/>
    <cellStyle name="20% - Énfasis5 2" xfId="70"/>
    <cellStyle name="20% - Énfasis5 2 2" xfId="71"/>
    <cellStyle name="20% - Énfasis6 2" xfId="72"/>
    <cellStyle name="20% - Énfasis6 2 2" xfId="73"/>
    <cellStyle name="3. Coste Medio del siniestro RC-&gt;Indicadores simples0c1" xfId="74"/>
    <cellStyle name="3. Coste Medio del siniestro RC-&gt;Indicadores simples0c11" xfId="75"/>
    <cellStyle name="3. Coste Medio del siniestro RC-&gt;Indicadores simples0c13" xfId="76"/>
    <cellStyle name="3. Coste Medio del siniestro RC-&gt;Indicadores simples0c15" xfId="77"/>
    <cellStyle name="3. Coste Medio del siniestro RC-&gt;Indicadores simples0c17" xfId="78"/>
    <cellStyle name="3. Coste Medio del siniestro RC-&gt;Indicadores simples0c2" xfId="79"/>
    <cellStyle name="3. Coste Medio del siniestro RC-&gt;Indicadores simples0c3" xfId="80"/>
    <cellStyle name="3. Coste Medio del siniestro RC-&gt;Indicadores simples0c6" xfId="81"/>
    <cellStyle name="3. Coste Medio del siniestro RC-&gt;Indicadores simples0c7" xfId="82"/>
    <cellStyle name="3. Coste Medio del siniestro RC0c1" xfId="83"/>
    <cellStyle name="3. Coste Medio del siniestro RC0c11" xfId="84"/>
    <cellStyle name="3. Coste Medio del siniestro RC0c14" xfId="85"/>
    <cellStyle name="3. Coste Medio del siniestro RC0c2" xfId="86"/>
    <cellStyle name="3. Coste Medio del siniestro RC0c3" xfId="87"/>
    <cellStyle name="3. Coste Medio del siniestro RC0c6" xfId="88"/>
    <cellStyle name="3. Coste Medio del siniestro RC0c7" xfId="89"/>
    <cellStyle name="3. Coste Medio del siniestro_publi0c1" xfId="90"/>
    <cellStyle name="3. Coste Medio del siniestro-&gt;Indicadores simples0c1" xfId="91"/>
    <cellStyle name="3. Coste Medio del siniestro-&gt;Indicadores simples0c11" xfId="92"/>
    <cellStyle name="3. Coste Medio del siniestro-&gt;Indicadores simples0c13" xfId="93"/>
    <cellStyle name="3. Coste Medio del siniestro-&gt;Indicadores simples0c15" xfId="94"/>
    <cellStyle name="3. Coste Medio del siniestro-&gt;Indicadores simples0c17" xfId="95"/>
    <cellStyle name="3. Coste Medio del siniestro-&gt;Indicadores simples0c2" xfId="96"/>
    <cellStyle name="3. Coste Medio del siniestro-&gt;Indicadores simples0c3" xfId="97"/>
    <cellStyle name="3. Coste Medio del siniestro-&gt;Indicadores simples0c6" xfId="98"/>
    <cellStyle name="3. Coste Medio del siniestro-&gt;Indicadores simples0c7" xfId="99"/>
    <cellStyle name="40% - Accent1" xfId="100"/>
    <cellStyle name="40% - Accent1 2" xfId="101"/>
    <cellStyle name="40% - Accent2" xfId="102"/>
    <cellStyle name="40% - Accent2 2" xfId="103"/>
    <cellStyle name="40% - Accent3" xfId="104"/>
    <cellStyle name="40% - Accent3 2" xfId="105"/>
    <cellStyle name="40% - Accent4" xfId="106"/>
    <cellStyle name="40% - Accent4 2" xfId="107"/>
    <cellStyle name="40% - Accent5" xfId="108"/>
    <cellStyle name="40% - Accent5 2" xfId="109"/>
    <cellStyle name="40% - Accent6" xfId="110"/>
    <cellStyle name="40% - Accent6 2" xfId="111"/>
    <cellStyle name="40% - Énfasis1 2" xfId="112"/>
    <cellStyle name="40% - Énfasis1 2 2" xfId="113"/>
    <cellStyle name="40% - Énfasis2 2" xfId="114"/>
    <cellStyle name="40% - Énfasis2 2 2" xfId="115"/>
    <cellStyle name="40% - Énfasis3 2" xfId="116"/>
    <cellStyle name="40% - Énfasis3 2 2" xfId="117"/>
    <cellStyle name="40% - Énfasis4 2" xfId="118"/>
    <cellStyle name="40% - Énfasis4 2 2" xfId="119"/>
    <cellStyle name="40% - Énfasis5 2" xfId="120"/>
    <cellStyle name="40% - Énfasis5 2 2" xfId="121"/>
    <cellStyle name="40% - Énfasis6 2" xfId="122"/>
    <cellStyle name="40% - Énfasis6 2 2" xfId="123"/>
    <cellStyle name="5. Ratio Siniestralidad RC publi-&gt;Indicadores simples-&gt;0c1" xfId="124"/>
    <cellStyle name="5. Ratio Siniestralidad RC publi-&gt;Indicadores simples-&gt;0c11" xfId="125"/>
    <cellStyle name="5. Ratio Siniestralidad RC publi-&gt;Indicadores simples-&gt;0c13" xfId="126"/>
    <cellStyle name="5. Ratio Siniestralidad RC publi-&gt;Indicadores simples-&gt;0c15" xfId="127"/>
    <cellStyle name="5. Ratio Siniestralidad RC publi-&gt;Indicadores simples-&gt;0c17" xfId="128"/>
    <cellStyle name="5. Ratio Siniestralidad RC publi-&gt;Indicadores simples-&gt;0c19" xfId="129"/>
    <cellStyle name="5. Ratio Siniestralidad RC publi-&gt;Indicadores simples-&gt;0c2" xfId="130"/>
    <cellStyle name="5. Ratio Siniestralidad RC publi-&gt;Indicadores simples-&gt;0c21" xfId="131"/>
    <cellStyle name="5. Ratio Siniestralidad RC publi-&gt;Indicadores simples-&gt;0c23" xfId="132"/>
    <cellStyle name="5. Ratio Siniestralidad RC publi-&gt;Indicadores simples-&gt;0c25" xfId="133"/>
    <cellStyle name="5. Ratio Siniestralidad RC publi-&gt;Indicadores simples-&gt;0c3" xfId="134"/>
    <cellStyle name="5. Ratio Siniestralidad RC publi-&gt;Indicadores simples-&gt;0c6" xfId="135"/>
    <cellStyle name="5. Ratio Siniestralidad RC publi-&gt;Indicadores simples-&gt;0c7" xfId="136"/>
    <cellStyle name="5. Ratio Siniestralidad RC publi0c1" xfId="137"/>
    <cellStyle name="5. Ratio Siniestralidad RC publi0c11" xfId="138"/>
    <cellStyle name="5. Ratio Siniestralidad RC publi0c13" xfId="139"/>
    <cellStyle name="5. Ratio Siniestralidad RC publi0c15" xfId="140"/>
    <cellStyle name="5. Ratio Siniestralidad RC publi0c17" xfId="141"/>
    <cellStyle name="5. Ratio Siniestralidad RC publi0c19" xfId="142"/>
    <cellStyle name="5. Ratio Siniestralidad RC publi0c2" xfId="143"/>
    <cellStyle name="5. Ratio Siniestralidad RC publi0c21" xfId="144"/>
    <cellStyle name="5. Ratio Siniestralidad RC publi0c3" xfId="145"/>
    <cellStyle name="5. Ratio Siniestralidad RC publi0c6" xfId="146"/>
    <cellStyle name="5. Ratio Siniestralidad RC publi0c7" xfId="147"/>
    <cellStyle name="5. Ratio Siniestralidad_Publi-&gt;Indicadores simples0c1" xfId="148"/>
    <cellStyle name="60% - Accent1" xfId="149"/>
    <cellStyle name="60% - Accent2" xfId="150"/>
    <cellStyle name="60% - Accent3" xfId="151"/>
    <cellStyle name="60% - Accent4" xfId="152"/>
    <cellStyle name="60% - Accent5" xfId="153"/>
    <cellStyle name="60% - Accent6" xfId="154"/>
    <cellStyle name="60% - Énfasis1 2" xfId="155"/>
    <cellStyle name="60% - Énfasis2 2" xfId="156"/>
    <cellStyle name="60% - Énfasis3 2" xfId="157"/>
    <cellStyle name="60% - Énfasis4 2" xfId="158"/>
    <cellStyle name="60% - Énfasis5 2" xfId="159"/>
    <cellStyle name="60% - Énfasis6 2" xfId="160"/>
    <cellStyle name="Accent1" xfId="161"/>
    <cellStyle name="Accent2" xfId="162"/>
    <cellStyle name="Accent3" xfId="163"/>
    <cellStyle name="Accent4" xfId="164"/>
    <cellStyle name="Accent5" xfId="165"/>
    <cellStyle name="Accent6" xfId="166"/>
    <cellStyle name="Bad" xfId="167"/>
    <cellStyle name="Berekening" xfId="168"/>
    <cellStyle name="Besuchter Hyperlink" xfId="169"/>
    <cellStyle name="Buena 2" xfId="170"/>
    <cellStyle name="Calculation" xfId="171"/>
    <cellStyle name="Cálculo 2" xfId="172"/>
    <cellStyle name="Celda de comprobación 2" xfId="173"/>
    <cellStyle name="Celda vinculada 2" xfId="174"/>
    <cellStyle name="Check Cell" xfId="175"/>
    <cellStyle name="Comma 2" xfId="176"/>
    <cellStyle name="Comma_Manager PL GCO 3YR plan 2010-2013 dd Jul 23" xfId="177"/>
    <cellStyle name="Controlecel" xfId="178"/>
    <cellStyle name="DATOS" xfId="179"/>
    <cellStyle name="Dezimal [0]_031128_03Sensitivity 2004 new sliding scale" xfId="180"/>
    <cellStyle name="Dezimal_031128_03Sensitivity 2004 new sliding scale" xfId="181"/>
    <cellStyle name="Encabezado 4 2" xfId="182"/>
    <cellStyle name="Énfasis1 2" xfId="183"/>
    <cellStyle name="Énfasis2 2" xfId="184"/>
    <cellStyle name="Énfasis3 2" xfId="185"/>
    <cellStyle name="Énfasis4 2" xfId="186"/>
    <cellStyle name="Énfasis5 2" xfId="187"/>
    <cellStyle name="Énfasis6 2" xfId="188"/>
    <cellStyle name="enrique" xfId="189"/>
    <cellStyle name="Entidades_participantes_02[61D54C344A6D2B549FFC13BBB6A2F817](20071)0c3" xfId="190"/>
    <cellStyle name="Entrada 2" xfId="191"/>
    <cellStyle name="Euro" xfId="1"/>
    <cellStyle name="Euro 2" xfId="375"/>
    <cellStyle name="Explanatory Text" xfId="192"/>
    <cellStyle name="Frecuencia RC Component(por enti)-&gt;Indicadores simples0c1" xfId="193"/>
    <cellStyle name="Frecuencia RC Component(por enti)-&gt;Indicadores simples0c11" xfId="194"/>
    <cellStyle name="Frecuencia RC Component(por enti)-&gt;Indicadores simples0c13" xfId="195"/>
    <cellStyle name="Frecuencia RC Component(por enti)-&gt;Indicadores simples0c15" xfId="196"/>
    <cellStyle name="Frecuencia RC Component(por enti)-&gt;Indicadores simples0c17" xfId="197"/>
    <cellStyle name="Frecuencia RC Component(por enti)-&gt;Indicadores simples0c19" xfId="198"/>
    <cellStyle name="Frecuencia RC Component(por enti)-&gt;Indicadores simples0c2" xfId="199"/>
    <cellStyle name="Frecuencia RC Component(por enti)-&gt;Indicadores simples0c21" xfId="200"/>
    <cellStyle name="Frecuencia RC Component(por enti)-&gt;Indicadores simples0c23" xfId="201"/>
    <cellStyle name="Frecuencia RC Component(por enti)-&gt;Indicadores simples0c25" xfId="202"/>
    <cellStyle name="Frecuencia RC Component(por enti)-&gt;Indicadores simples0c3" xfId="203"/>
    <cellStyle name="Frecuencia RC Component(por enti)-&gt;Indicadores simples0c6" xfId="204"/>
    <cellStyle name="Frecuencia RC Component(por enti)-&gt;Indicadores simples0c7" xfId="205"/>
    <cellStyle name="Frecuencia RC Component(por enti)0c1" xfId="206"/>
    <cellStyle name="Frecuencia RC Component(por enti)0c11" xfId="207"/>
    <cellStyle name="Frecuencia RC Component(por enti)0c13" xfId="208"/>
    <cellStyle name="Frecuencia RC Component(por enti)0c15" xfId="209"/>
    <cellStyle name="Frecuencia RC Component(por enti)0c17" xfId="210"/>
    <cellStyle name="Frecuencia RC Component(por enti)0c19" xfId="211"/>
    <cellStyle name="Frecuencia RC Component(por enti)0c2" xfId="212"/>
    <cellStyle name="Frecuencia RC Component(por enti)0c21" xfId="213"/>
    <cellStyle name="Frecuencia RC Component(por enti)0c3" xfId="214"/>
    <cellStyle name="Frecuencia RC Component(por enti)0c6" xfId="215"/>
    <cellStyle name="Frecuencia RC Component(por enti)0c7" xfId="216"/>
    <cellStyle name="Gekoppelde cel" xfId="217"/>
    <cellStyle name="Goed" xfId="218"/>
    <cellStyle name="Good" xfId="219"/>
    <cellStyle name="Heading 1" xfId="220"/>
    <cellStyle name="Heading 2" xfId="221"/>
    <cellStyle name="Heading 3" xfId="222"/>
    <cellStyle name="Heading 4" xfId="223"/>
    <cellStyle name="Hipervínculo" xfId="369" builtinId="8"/>
    <cellStyle name="Incorrecto 2" xfId="224"/>
    <cellStyle name="Input" xfId="225"/>
    <cellStyle name="Invoer" xfId="226"/>
    <cellStyle name="Komma 2" xfId="227"/>
    <cellStyle name="Komma 3" xfId="228"/>
    <cellStyle name="Komma_BP phasing file_2006" xfId="229"/>
    <cellStyle name="Kop 1" xfId="230"/>
    <cellStyle name="Kop 2" xfId="231"/>
    <cellStyle name="Kop 3" xfId="232"/>
    <cellStyle name="Kop 4" xfId="233"/>
    <cellStyle name="Linked Cell" xfId="234"/>
    <cellStyle name="Millares" xfId="5" builtinId="3"/>
    <cellStyle name="Millares 2" xfId="13"/>
    <cellStyle name="Millares 2 2" xfId="236"/>
    <cellStyle name="Millares 2 3" xfId="235"/>
    <cellStyle name="Millares 3" xfId="237"/>
    <cellStyle name="Millares 3 2" xfId="374"/>
    <cellStyle name="Millares 4" xfId="238"/>
    <cellStyle name="Milliers [0]_bonds 12 2002" xfId="239"/>
    <cellStyle name="Milliers_2006RMPTRAVAILBP phasing file_2006_Only_Expenses1" xfId="240"/>
    <cellStyle name="Moneda 2" xfId="15"/>
    <cellStyle name="Monétaire [0]_bonds 12 2002" xfId="241"/>
    <cellStyle name="Monétaire_bonds 12 2002" xfId="242"/>
    <cellStyle name="Neutraal" xfId="243"/>
    <cellStyle name="Neutral 2" xfId="244"/>
    <cellStyle name="No-definido" xfId="245"/>
    <cellStyle name="Normal" xfId="0" builtinId="0"/>
    <cellStyle name="Normal 10" xfId="246"/>
    <cellStyle name="Normal 10 2" xfId="247"/>
    <cellStyle name="Normal 10 3" xfId="248"/>
    <cellStyle name="Normal 11" xfId="249"/>
    <cellStyle name="Normal 12" xfId="250"/>
    <cellStyle name="Normal 13" xfId="251"/>
    <cellStyle name="Normal 14" xfId="252"/>
    <cellStyle name="Normal 14 2" xfId="253"/>
    <cellStyle name="Normal 15" xfId="16"/>
    <cellStyle name="Normal 2" xfId="3"/>
    <cellStyle name="Normal 2 2" xfId="7"/>
    <cellStyle name="Normal 2 2 2" xfId="255"/>
    <cellStyle name="Normal 2 3" xfId="256"/>
    <cellStyle name="Normal 2 4" xfId="254"/>
    <cellStyle name="Normal 2 5" xfId="370"/>
    <cellStyle name="Normal 2_02-12-REND-INVE-BAL" xfId="257"/>
    <cellStyle name="Normal 3" xfId="11"/>
    <cellStyle name="Normal 3 2" xfId="258"/>
    <cellStyle name="Normal 3 3" xfId="259"/>
    <cellStyle name="Normal 3 4" xfId="260"/>
    <cellStyle name="Normal 3_SBINFORMACIONCONSOLIDADO200909" xfId="261"/>
    <cellStyle name="Normal 4" xfId="6"/>
    <cellStyle name="Normal 4 2" xfId="262"/>
    <cellStyle name="Normal 4 3" xfId="263"/>
    <cellStyle name="Normal 5" xfId="12"/>
    <cellStyle name="Normal 5 2" xfId="264"/>
    <cellStyle name="Normal 5 3" xfId="372"/>
    <cellStyle name="Normal 6" xfId="265"/>
    <cellStyle name="Normal 6 2" xfId="266"/>
    <cellStyle name="Normal 6 2 2" xfId="267"/>
    <cellStyle name="Normal 7" xfId="14"/>
    <cellStyle name="Normal 8" xfId="268"/>
    <cellStyle name="Normal 8 2" xfId="269"/>
    <cellStyle name="Normal 8 2 2" xfId="270"/>
    <cellStyle name="Normal 8 3" xfId="271"/>
    <cellStyle name="Normal 8 4" xfId="272"/>
    <cellStyle name="Normal 9" xfId="273"/>
    <cellStyle name="Normal 9 2" xfId="274"/>
    <cellStyle name="Normale_BIL01" xfId="275"/>
    <cellStyle name="Notas 2" xfId="276"/>
    <cellStyle name="Note" xfId="277"/>
    <cellStyle name="Note 2" xfId="278"/>
    <cellStyle name="Note 2 2" xfId="279"/>
    <cellStyle name="Notitie" xfId="280"/>
    <cellStyle name="Number0DecimalStyle" xfId="281"/>
    <cellStyle name="Number10DecimalStyle" xfId="282"/>
    <cellStyle name="Number1DecimalStyle" xfId="283"/>
    <cellStyle name="Number2DecimalStyle" xfId="284"/>
    <cellStyle name="Number3DecimalStyle" xfId="285"/>
    <cellStyle name="Number4DecimalStyle" xfId="286"/>
    <cellStyle name="Number5DecimalStyle" xfId="287"/>
    <cellStyle name="Number6DecimalStyle" xfId="288"/>
    <cellStyle name="Number7DecimalStyle" xfId="289"/>
    <cellStyle name="Number8DecimalStyle" xfId="290"/>
    <cellStyle name="Number9DecimalStyle" xfId="291"/>
    <cellStyle name="Ongeldig" xfId="292"/>
    <cellStyle name="Output" xfId="293"/>
    <cellStyle name="Percent 2" xfId="294"/>
    <cellStyle name="Porcentaje" xfId="2" builtinId="5"/>
    <cellStyle name="Porcentaje 2" xfId="4"/>
    <cellStyle name="Porcentaje 2 2" xfId="9"/>
    <cellStyle name="Porcentaje 3" xfId="8"/>
    <cellStyle name="Porcentaje 3 2" xfId="295"/>
    <cellStyle name="Porcentaje 4" xfId="10"/>
    <cellStyle name="Porcentaje 4 2" xfId="296"/>
    <cellStyle name="Porcentaje 4 3" xfId="371"/>
    <cellStyle name="Porcentaje 5" xfId="297"/>
    <cellStyle name="Porcentaje 5 2" xfId="373"/>
    <cellStyle name="Porcentual 2" xfId="298"/>
    <cellStyle name="Porcentual 2 2" xfId="299"/>
    <cellStyle name="Porcentual 2 3" xfId="300"/>
    <cellStyle name="Porcentual 2 4" xfId="301"/>
    <cellStyle name="Porcentual 3" xfId="302"/>
    <cellStyle name="Porcentual 3 2" xfId="303"/>
    <cellStyle name="Porcentual 4" xfId="304"/>
    <cellStyle name="Procent 2" xfId="305"/>
    <cellStyle name="Salida 2" xfId="306"/>
    <cellStyle name="SAPBEXaggData" xfId="307"/>
    <cellStyle name="SAPBEXaggDataEmph" xfId="308"/>
    <cellStyle name="SAPBEXaggItem" xfId="309"/>
    <cellStyle name="SAPBEXaggItemX" xfId="310"/>
    <cellStyle name="SAPBEXchaText" xfId="311"/>
    <cellStyle name="SAPBEXexcBad7" xfId="312"/>
    <cellStyle name="SAPBEXexcBad8" xfId="313"/>
    <cellStyle name="SAPBEXexcBad9" xfId="314"/>
    <cellStyle name="SAPBEXexcCritical4" xfId="315"/>
    <cellStyle name="SAPBEXexcCritical5" xfId="316"/>
    <cellStyle name="SAPBEXexcCritical6" xfId="317"/>
    <cellStyle name="SAPBEXexcGood1" xfId="318"/>
    <cellStyle name="SAPBEXexcGood2" xfId="319"/>
    <cellStyle name="SAPBEXexcGood3" xfId="320"/>
    <cellStyle name="SAPBEXfilterDrill" xfId="321"/>
    <cellStyle name="SAPBEXfilterItem" xfId="322"/>
    <cellStyle name="SAPBEXfilterText" xfId="323"/>
    <cellStyle name="SAPBEXformats" xfId="324"/>
    <cellStyle name="SAPBEXheaderItem" xfId="325"/>
    <cellStyle name="SAPBEXheaderItem 2" xfId="326"/>
    <cellStyle name="SAPBEXheaderText" xfId="327"/>
    <cellStyle name="SAPBEXheaderText 2" xfId="328"/>
    <cellStyle name="SAPBEXHLevel0" xfId="329"/>
    <cellStyle name="SAPBEXHLevel0X" xfId="330"/>
    <cellStyle name="SAPBEXHLevel1" xfId="331"/>
    <cellStyle name="SAPBEXHLevel1X" xfId="332"/>
    <cellStyle name="SAPBEXHLevel2" xfId="333"/>
    <cellStyle name="SAPBEXHLevel2X" xfId="334"/>
    <cellStyle name="SAPBEXHLevel3" xfId="335"/>
    <cellStyle name="SAPBEXHLevel3X" xfId="336"/>
    <cellStyle name="SAPBEXresData" xfId="337"/>
    <cellStyle name="SAPBEXresDataEmph" xfId="338"/>
    <cellStyle name="SAPBEXresItem" xfId="339"/>
    <cellStyle name="SAPBEXresItemX" xfId="340"/>
    <cellStyle name="SAPBEXstdData" xfId="341"/>
    <cellStyle name="SAPBEXstdDataEmph" xfId="342"/>
    <cellStyle name="SAPBEXstdItem" xfId="343"/>
    <cellStyle name="SAPBEXstdItemX" xfId="344"/>
    <cellStyle name="SAPBEXtitle" xfId="345"/>
    <cellStyle name="SAPBEXundefined" xfId="346"/>
    <cellStyle name="Standaard 2" xfId="347"/>
    <cellStyle name="Standaard_040430-040616" xfId="348"/>
    <cellStyle name="Standard_Action Plan" xfId="349"/>
    <cellStyle name="Texto de advertencia 2" xfId="350"/>
    <cellStyle name="Texto explicativo 2" xfId="351"/>
    <cellStyle name="TextStyle" xfId="352"/>
    <cellStyle name="Titel" xfId="353"/>
    <cellStyle name="Title" xfId="354"/>
    <cellStyle name="Título 1 2" xfId="355"/>
    <cellStyle name="Título 2 2" xfId="356"/>
    <cellStyle name="Título 3 2" xfId="357"/>
    <cellStyle name="Título 4" xfId="358"/>
    <cellStyle name="Totaal" xfId="359"/>
    <cellStyle name="Total 2" xfId="360"/>
    <cellStyle name="Uitvoer" xfId="361"/>
    <cellStyle name="Valuta [0]_Checklist rapportages DLS" xfId="362"/>
    <cellStyle name="Valuta_Checklist rapportages DLS" xfId="363"/>
    <cellStyle name="Verklarende tekst" xfId="364"/>
    <cellStyle name="Waarschuwingstekst" xfId="365"/>
    <cellStyle name="Währung [0]_031128_03Sensitivity 2004 new sliding scale" xfId="366"/>
    <cellStyle name="Währung_031128_03Sensitivity 2004 new sliding scale" xfId="367"/>
    <cellStyle name="Warning Text" xfId="368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221180</xdr:colOff>
      <xdr:row>1</xdr:row>
      <xdr:rowOff>107022</xdr:rowOff>
    </xdr:from>
    <xdr:to>
      <xdr:col>8</xdr:col>
      <xdr:colOff>228314</xdr:colOff>
      <xdr:row>28</xdr:row>
      <xdr:rowOff>72587</xdr:rowOff>
    </xdr:to>
    <xdr:pic>
      <xdr:nvPicPr>
        <xdr:cNvPr id="3" name="Imagen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21180" y="263988"/>
          <a:ext cx="6114550" cy="4275003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430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tabSelected="1" zoomScale="89" zoomScaleNormal="89" workbookViewId="0">
      <selection activeCell="M5" sqref="M5"/>
    </sheetView>
  </sheetViews>
  <sheetFormatPr baseColWidth="10" defaultRowHeight="12.5"/>
  <cols>
    <col min="10" max="10" width="3.6328125" customWidth="1"/>
    <col min="11" max="11" width="39.36328125" customWidth="1"/>
  </cols>
  <sheetData>
    <row r="3" spans="10:11" ht="15.5">
      <c r="J3" s="159" t="s">
        <v>171</v>
      </c>
      <c r="K3" s="162"/>
    </row>
    <row r="4" spans="10:11">
      <c r="J4" s="160"/>
      <c r="K4" s="160"/>
    </row>
    <row r="5" spans="10:11" ht="13">
      <c r="J5" s="598" t="s">
        <v>168</v>
      </c>
      <c r="K5" s="598"/>
    </row>
    <row r="6" spans="10:11" ht="13">
      <c r="J6" s="598" t="s">
        <v>115</v>
      </c>
      <c r="K6" s="598"/>
    </row>
    <row r="7" spans="10:11" ht="13">
      <c r="J7" s="163" t="s">
        <v>177</v>
      </c>
      <c r="K7" s="160"/>
    </row>
    <row r="8" spans="10:11">
      <c r="J8" s="160"/>
      <c r="K8" s="161" t="s">
        <v>109</v>
      </c>
    </row>
    <row r="9" spans="10:11">
      <c r="J9" s="160"/>
      <c r="K9" s="161" t="s">
        <v>169</v>
      </c>
    </row>
    <row r="10" spans="10:11">
      <c r="J10" s="160"/>
      <c r="K10" s="161" t="s">
        <v>89</v>
      </c>
    </row>
    <row r="11" spans="10:11">
      <c r="J11" s="160"/>
      <c r="K11" s="161" t="s">
        <v>172</v>
      </c>
    </row>
    <row r="12" spans="10:11">
      <c r="J12" s="160"/>
      <c r="K12" s="161" t="s">
        <v>173</v>
      </c>
    </row>
    <row r="13" spans="10:11">
      <c r="J13" s="160"/>
      <c r="K13" s="161" t="s">
        <v>174</v>
      </c>
    </row>
    <row r="14" spans="10:11">
      <c r="J14" s="160"/>
      <c r="K14" s="161" t="s">
        <v>175</v>
      </c>
    </row>
    <row r="15" spans="10:11">
      <c r="J15" s="160"/>
      <c r="K15" s="161" t="s">
        <v>87</v>
      </c>
    </row>
    <row r="16" spans="10:11">
      <c r="J16" s="160"/>
      <c r="K16" s="161" t="s">
        <v>176</v>
      </c>
    </row>
    <row r="17" spans="10:11">
      <c r="J17" s="160"/>
      <c r="K17" s="161" t="s">
        <v>11</v>
      </c>
    </row>
    <row r="18" spans="10:11">
      <c r="J18" s="160"/>
      <c r="K18" s="161" t="s">
        <v>24</v>
      </c>
    </row>
    <row r="19" spans="10:11">
      <c r="J19" s="160"/>
      <c r="K19" s="161" t="s">
        <v>196</v>
      </c>
    </row>
    <row r="20" spans="10:11">
      <c r="J20" s="160"/>
      <c r="K20" s="161" t="s">
        <v>170</v>
      </c>
    </row>
    <row r="21" spans="10:11">
      <c r="J21" s="160"/>
      <c r="K21" s="161" t="s">
        <v>13</v>
      </c>
    </row>
    <row r="22" spans="10:11">
      <c r="J22" s="160"/>
      <c r="K22" s="161"/>
    </row>
    <row r="23" spans="10:11" ht="13">
      <c r="J23" s="163"/>
      <c r="K23" s="160"/>
    </row>
    <row r="24" spans="10:11">
      <c r="J24" s="160"/>
      <c r="K24" s="161"/>
    </row>
    <row r="25" spans="10:11">
      <c r="J25" s="160"/>
      <c r="K25" s="161"/>
    </row>
    <row r="26" spans="10:11">
      <c r="J26" s="160"/>
      <c r="K26" s="161"/>
    </row>
    <row r="27" spans="10:11">
      <c r="J27" s="160"/>
      <c r="K27" s="161"/>
    </row>
    <row r="28" spans="10:11">
      <c r="J28" s="160"/>
      <c r="K28" s="161"/>
    </row>
  </sheetData>
  <mergeCells count="2">
    <mergeCell ref="J5:K5"/>
    <mergeCell ref="J6:K6"/>
  </mergeCells>
  <hyperlinks>
    <hyperlink ref="J6" location="'Ppales. mag.'!A1" display="Principales magnitudes"/>
    <hyperlink ref="J5" location="'Nota Prensa'!A1" display="Nota de prensa"/>
    <hyperlink ref="K8" location="'P&amp;L'!A1" display="Cuenta de resultados"/>
    <hyperlink ref="K9" location="'Result. Negocio '!Área_de_impresión" display="Resultado negocio"/>
    <hyperlink ref="K10" location="'Negocio tradicional'!A1" display="Negocio tradicional"/>
    <hyperlink ref="K12" location="AUTO!A1" display="Automóviles"/>
    <hyperlink ref="K14" location="VIDA!A1" display="Vida"/>
    <hyperlink ref="K16" location="TPE!A1" display="TPE"/>
    <hyperlink ref="K17" location="Gastos!A1" display="Gastos"/>
    <hyperlink ref="K18" location="'Rtdo. Fin '!A1" display="Resultado financiero"/>
    <hyperlink ref="K19" location="'Rdo NRecur'!A1" display="Resultado no recurrente"/>
    <hyperlink ref="K20" location="'BS '!A1" display="Balance de situación"/>
    <hyperlink ref="K21" location="Inv.!A1" display="Inversiones"/>
    <hyperlink ref="K11" location="Multirriesgo!A1" display="      Multirriesgos"/>
    <hyperlink ref="K13" location="Diversos!A1" display="      Diversos"/>
    <hyperlink ref="K15" location="S.Crédito!A1" display="Seguro de crédito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4"/>
  <sheetViews>
    <sheetView showGridLines="0" zoomScale="111" zoomScaleNormal="100" workbookViewId="0">
      <selection activeCell="A4" sqref="A4"/>
    </sheetView>
  </sheetViews>
  <sheetFormatPr baseColWidth="10" defaultRowHeight="10"/>
  <cols>
    <col min="1" max="1" width="9.6328125" style="62" customWidth="1"/>
    <col min="2" max="2" width="33.36328125" style="78" customWidth="1"/>
    <col min="3" max="5" width="8.90625" style="75" customWidth="1"/>
    <col min="6" max="6" width="2.453125" style="75" customWidth="1"/>
    <col min="7" max="7" width="8.90625" style="75" customWidth="1"/>
    <col min="8" max="8" width="7.54296875" style="62" customWidth="1"/>
    <col min="9" max="253" width="11.453125" style="62"/>
    <col min="254" max="254" width="3" style="62" customWidth="1"/>
    <col min="255" max="255" width="38.54296875" style="62" customWidth="1"/>
    <col min="256" max="257" width="0" style="62" hidden="1" customWidth="1"/>
    <col min="258" max="262" width="8.54296875" style="62" customWidth="1"/>
    <col min="263" max="263" width="6.90625" style="62" customWidth="1"/>
    <col min="264" max="509" width="11.453125" style="62"/>
    <col min="510" max="510" width="3" style="62" customWidth="1"/>
    <col min="511" max="511" width="38.54296875" style="62" customWidth="1"/>
    <col min="512" max="513" width="0" style="62" hidden="1" customWidth="1"/>
    <col min="514" max="518" width="8.54296875" style="62" customWidth="1"/>
    <col min="519" max="519" width="6.90625" style="62" customWidth="1"/>
    <col min="520" max="765" width="11.453125" style="62"/>
    <col min="766" max="766" width="3" style="62" customWidth="1"/>
    <col min="767" max="767" width="38.54296875" style="62" customWidth="1"/>
    <col min="768" max="769" width="0" style="62" hidden="1" customWidth="1"/>
    <col min="770" max="774" width="8.54296875" style="62" customWidth="1"/>
    <col min="775" max="775" width="6.90625" style="62" customWidth="1"/>
    <col min="776" max="1021" width="11.453125" style="62"/>
    <col min="1022" max="1022" width="3" style="62" customWidth="1"/>
    <col min="1023" max="1023" width="38.54296875" style="62" customWidth="1"/>
    <col min="1024" max="1025" width="0" style="62" hidden="1" customWidth="1"/>
    <col min="1026" max="1030" width="8.54296875" style="62" customWidth="1"/>
    <col min="1031" max="1031" width="6.90625" style="62" customWidth="1"/>
    <col min="1032" max="1277" width="11.453125" style="62"/>
    <col min="1278" max="1278" width="3" style="62" customWidth="1"/>
    <col min="1279" max="1279" width="38.54296875" style="62" customWidth="1"/>
    <col min="1280" max="1281" width="0" style="62" hidden="1" customWidth="1"/>
    <col min="1282" max="1286" width="8.54296875" style="62" customWidth="1"/>
    <col min="1287" max="1287" width="6.90625" style="62" customWidth="1"/>
    <col min="1288" max="1533" width="11.453125" style="62"/>
    <col min="1534" max="1534" width="3" style="62" customWidth="1"/>
    <col min="1535" max="1535" width="38.54296875" style="62" customWidth="1"/>
    <col min="1536" max="1537" width="0" style="62" hidden="1" customWidth="1"/>
    <col min="1538" max="1542" width="8.54296875" style="62" customWidth="1"/>
    <col min="1543" max="1543" width="6.90625" style="62" customWidth="1"/>
    <col min="1544" max="1789" width="11.453125" style="62"/>
    <col min="1790" max="1790" width="3" style="62" customWidth="1"/>
    <col min="1791" max="1791" width="38.54296875" style="62" customWidth="1"/>
    <col min="1792" max="1793" width="0" style="62" hidden="1" customWidth="1"/>
    <col min="1794" max="1798" width="8.54296875" style="62" customWidth="1"/>
    <col min="1799" max="1799" width="6.90625" style="62" customWidth="1"/>
    <col min="1800" max="2045" width="11.453125" style="62"/>
    <col min="2046" max="2046" width="3" style="62" customWidth="1"/>
    <col min="2047" max="2047" width="38.54296875" style="62" customWidth="1"/>
    <col min="2048" max="2049" width="0" style="62" hidden="1" customWidth="1"/>
    <col min="2050" max="2054" width="8.54296875" style="62" customWidth="1"/>
    <col min="2055" max="2055" width="6.90625" style="62" customWidth="1"/>
    <col min="2056" max="2301" width="11.453125" style="62"/>
    <col min="2302" max="2302" width="3" style="62" customWidth="1"/>
    <col min="2303" max="2303" width="38.54296875" style="62" customWidth="1"/>
    <col min="2304" max="2305" width="0" style="62" hidden="1" customWidth="1"/>
    <col min="2306" max="2310" width="8.54296875" style="62" customWidth="1"/>
    <col min="2311" max="2311" width="6.90625" style="62" customWidth="1"/>
    <col min="2312" max="2557" width="11.453125" style="62"/>
    <col min="2558" max="2558" width="3" style="62" customWidth="1"/>
    <col min="2559" max="2559" width="38.54296875" style="62" customWidth="1"/>
    <col min="2560" max="2561" width="0" style="62" hidden="1" customWidth="1"/>
    <col min="2562" max="2566" width="8.54296875" style="62" customWidth="1"/>
    <col min="2567" max="2567" width="6.90625" style="62" customWidth="1"/>
    <col min="2568" max="2813" width="11.453125" style="62"/>
    <col min="2814" max="2814" width="3" style="62" customWidth="1"/>
    <col min="2815" max="2815" width="38.54296875" style="62" customWidth="1"/>
    <col min="2816" max="2817" width="0" style="62" hidden="1" customWidth="1"/>
    <col min="2818" max="2822" width="8.54296875" style="62" customWidth="1"/>
    <col min="2823" max="2823" width="6.90625" style="62" customWidth="1"/>
    <col min="2824" max="3069" width="11.453125" style="62"/>
    <col min="3070" max="3070" width="3" style="62" customWidth="1"/>
    <col min="3071" max="3071" width="38.54296875" style="62" customWidth="1"/>
    <col min="3072" max="3073" width="0" style="62" hidden="1" customWidth="1"/>
    <col min="3074" max="3078" width="8.54296875" style="62" customWidth="1"/>
    <col min="3079" max="3079" width="6.90625" style="62" customWidth="1"/>
    <col min="3080" max="3325" width="11.453125" style="62"/>
    <col min="3326" max="3326" width="3" style="62" customWidth="1"/>
    <col min="3327" max="3327" width="38.54296875" style="62" customWidth="1"/>
    <col min="3328" max="3329" width="0" style="62" hidden="1" customWidth="1"/>
    <col min="3330" max="3334" width="8.54296875" style="62" customWidth="1"/>
    <col min="3335" max="3335" width="6.90625" style="62" customWidth="1"/>
    <col min="3336" max="3581" width="11.453125" style="62"/>
    <col min="3582" max="3582" width="3" style="62" customWidth="1"/>
    <col min="3583" max="3583" width="38.54296875" style="62" customWidth="1"/>
    <col min="3584" max="3585" width="0" style="62" hidden="1" customWidth="1"/>
    <col min="3586" max="3590" width="8.54296875" style="62" customWidth="1"/>
    <col min="3591" max="3591" width="6.90625" style="62" customWidth="1"/>
    <col min="3592" max="3837" width="11.453125" style="62"/>
    <col min="3838" max="3838" width="3" style="62" customWidth="1"/>
    <col min="3839" max="3839" width="38.54296875" style="62" customWidth="1"/>
    <col min="3840" max="3841" width="0" style="62" hidden="1" customWidth="1"/>
    <col min="3842" max="3846" width="8.54296875" style="62" customWidth="1"/>
    <col min="3847" max="3847" width="6.90625" style="62" customWidth="1"/>
    <col min="3848" max="4093" width="11.453125" style="62"/>
    <col min="4094" max="4094" width="3" style="62" customWidth="1"/>
    <col min="4095" max="4095" width="38.54296875" style="62" customWidth="1"/>
    <col min="4096" max="4097" width="0" style="62" hidden="1" customWidth="1"/>
    <col min="4098" max="4102" width="8.54296875" style="62" customWidth="1"/>
    <col min="4103" max="4103" width="6.90625" style="62" customWidth="1"/>
    <col min="4104" max="4349" width="11.453125" style="62"/>
    <col min="4350" max="4350" width="3" style="62" customWidth="1"/>
    <col min="4351" max="4351" width="38.54296875" style="62" customWidth="1"/>
    <col min="4352" max="4353" width="0" style="62" hidden="1" customWidth="1"/>
    <col min="4354" max="4358" width="8.54296875" style="62" customWidth="1"/>
    <col min="4359" max="4359" width="6.90625" style="62" customWidth="1"/>
    <col min="4360" max="4605" width="11.453125" style="62"/>
    <col min="4606" max="4606" width="3" style="62" customWidth="1"/>
    <col min="4607" max="4607" width="38.54296875" style="62" customWidth="1"/>
    <col min="4608" max="4609" width="0" style="62" hidden="1" customWidth="1"/>
    <col min="4610" max="4614" width="8.54296875" style="62" customWidth="1"/>
    <col min="4615" max="4615" width="6.90625" style="62" customWidth="1"/>
    <col min="4616" max="4861" width="11.453125" style="62"/>
    <col min="4862" max="4862" width="3" style="62" customWidth="1"/>
    <col min="4863" max="4863" width="38.54296875" style="62" customWidth="1"/>
    <col min="4864" max="4865" width="0" style="62" hidden="1" customWidth="1"/>
    <col min="4866" max="4870" width="8.54296875" style="62" customWidth="1"/>
    <col min="4871" max="4871" width="6.90625" style="62" customWidth="1"/>
    <col min="4872" max="5117" width="11.453125" style="62"/>
    <col min="5118" max="5118" width="3" style="62" customWidth="1"/>
    <col min="5119" max="5119" width="38.54296875" style="62" customWidth="1"/>
    <col min="5120" max="5121" width="0" style="62" hidden="1" customWidth="1"/>
    <col min="5122" max="5126" width="8.54296875" style="62" customWidth="1"/>
    <col min="5127" max="5127" width="6.90625" style="62" customWidth="1"/>
    <col min="5128" max="5373" width="11.453125" style="62"/>
    <col min="5374" max="5374" width="3" style="62" customWidth="1"/>
    <col min="5375" max="5375" width="38.54296875" style="62" customWidth="1"/>
    <col min="5376" max="5377" width="0" style="62" hidden="1" customWidth="1"/>
    <col min="5378" max="5382" width="8.54296875" style="62" customWidth="1"/>
    <col min="5383" max="5383" width="6.90625" style="62" customWidth="1"/>
    <col min="5384" max="5629" width="11.453125" style="62"/>
    <col min="5630" max="5630" width="3" style="62" customWidth="1"/>
    <col min="5631" max="5631" width="38.54296875" style="62" customWidth="1"/>
    <col min="5632" max="5633" width="0" style="62" hidden="1" customWidth="1"/>
    <col min="5634" max="5638" width="8.54296875" style="62" customWidth="1"/>
    <col min="5639" max="5639" width="6.90625" style="62" customWidth="1"/>
    <col min="5640" max="5885" width="11.453125" style="62"/>
    <col min="5886" max="5886" width="3" style="62" customWidth="1"/>
    <col min="5887" max="5887" width="38.54296875" style="62" customWidth="1"/>
    <col min="5888" max="5889" width="0" style="62" hidden="1" customWidth="1"/>
    <col min="5890" max="5894" width="8.54296875" style="62" customWidth="1"/>
    <col min="5895" max="5895" width="6.90625" style="62" customWidth="1"/>
    <col min="5896" max="6141" width="11.453125" style="62"/>
    <col min="6142" max="6142" width="3" style="62" customWidth="1"/>
    <col min="6143" max="6143" width="38.54296875" style="62" customWidth="1"/>
    <col min="6144" max="6145" width="0" style="62" hidden="1" customWidth="1"/>
    <col min="6146" max="6150" width="8.54296875" style="62" customWidth="1"/>
    <col min="6151" max="6151" width="6.90625" style="62" customWidth="1"/>
    <col min="6152" max="6397" width="11.453125" style="62"/>
    <col min="6398" max="6398" width="3" style="62" customWidth="1"/>
    <col min="6399" max="6399" width="38.54296875" style="62" customWidth="1"/>
    <col min="6400" max="6401" width="0" style="62" hidden="1" customWidth="1"/>
    <col min="6402" max="6406" width="8.54296875" style="62" customWidth="1"/>
    <col min="6407" max="6407" width="6.90625" style="62" customWidth="1"/>
    <col min="6408" max="6653" width="11.453125" style="62"/>
    <col min="6654" max="6654" width="3" style="62" customWidth="1"/>
    <col min="6655" max="6655" width="38.54296875" style="62" customWidth="1"/>
    <col min="6656" max="6657" width="0" style="62" hidden="1" customWidth="1"/>
    <col min="6658" max="6662" width="8.54296875" style="62" customWidth="1"/>
    <col min="6663" max="6663" width="6.90625" style="62" customWidth="1"/>
    <col min="6664" max="6909" width="11.453125" style="62"/>
    <col min="6910" max="6910" width="3" style="62" customWidth="1"/>
    <col min="6911" max="6911" width="38.54296875" style="62" customWidth="1"/>
    <col min="6912" max="6913" width="0" style="62" hidden="1" customWidth="1"/>
    <col min="6914" max="6918" width="8.54296875" style="62" customWidth="1"/>
    <col min="6919" max="6919" width="6.90625" style="62" customWidth="1"/>
    <col min="6920" max="7165" width="11.453125" style="62"/>
    <col min="7166" max="7166" width="3" style="62" customWidth="1"/>
    <col min="7167" max="7167" width="38.54296875" style="62" customWidth="1"/>
    <col min="7168" max="7169" width="0" style="62" hidden="1" customWidth="1"/>
    <col min="7170" max="7174" width="8.54296875" style="62" customWidth="1"/>
    <col min="7175" max="7175" width="6.90625" style="62" customWidth="1"/>
    <col min="7176" max="7421" width="11.453125" style="62"/>
    <col min="7422" max="7422" width="3" style="62" customWidth="1"/>
    <col min="7423" max="7423" width="38.54296875" style="62" customWidth="1"/>
    <col min="7424" max="7425" width="0" style="62" hidden="1" customWidth="1"/>
    <col min="7426" max="7430" width="8.54296875" style="62" customWidth="1"/>
    <col min="7431" max="7431" width="6.90625" style="62" customWidth="1"/>
    <col min="7432" max="7677" width="11.453125" style="62"/>
    <col min="7678" max="7678" width="3" style="62" customWidth="1"/>
    <col min="7679" max="7679" width="38.54296875" style="62" customWidth="1"/>
    <col min="7680" max="7681" width="0" style="62" hidden="1" customWidth="1"/>
    <col min="7682" max="7686" width="8.54296875" style="62" customWidth="1"/>
    <col min="7687" max="7687" width="6.90625" style="62" customWidth="1"/>
    <col min="7688" max="7933" width="11.453125" style="62"/>
    <col min="7934" max="7934" width="3" style="62" customWidth="1"/>
    <col min="7935" max="7935" width="38.54296875" style="62" customWidth="1"/>
    <col min="7936" max="7937" width="0" style="62" hidden="1" customWidth="1"/>
    <col min="7938" max="7942" width="8.54296875" style="62" customWidth="1"/>
    <col min="7943" max="7943" width="6.90625" style="62" customWidth="1"/>
    <col min="7944" max="8189" width="11.453125" style="62"/>
    <col min="8190" max="8190" width="3" style="62" customWidth="1"/>
    <col min="8191" max="8191" width="38.54296875" style="62" customWidth="1"/>
    <col min="8192" max="8193" width="0" style="62" hidden="1" customWidth="1"/>
    <col min="8194" max="8198" width="8.54296875" style="62" customWidth="1"/>
    <col min="8199" max="8199" width="6.90625" style="62" customWidth="1"/>
    <col min="8200" max="8445" width="11.453125" style="62"/>
    <col min="8446" max="8446" width="3" style="62" customWidth="1"/>
    <col min="8447" max="8447" width="38.54296875" style="62" customWidth="1"/>
    <col min="8448" max="8449" width="0" style="62" hidden="1" customWidth="1"/>
    <col min="8450" max="8454" width="8.54296875" style="62" customWidth="1"/>
    <col min="8455" max="8455" width="6.90625" style="62" customWidth="1"/>
    <col min="8456" max="8701" width="11.453125" style="62"/>
    <col min="8702" max="8702" width="3" style="62" customWidth="1"/>
    <col min="8703" max="8703" width="38.54296875" style="62" customWidth="1"/>
    <col min="8704" max="8705" width="0" style="62" hidden="1" customWidth="1"/>
    <col min="8706" max="8710" width="8.54296875" style="62" customWidth="1"/>
    <col min="8711" max="8711" width="6.90625" style="62" customWidth="1"/>
    <col min="8712" max="8957" width="11.453125" style="62"/>
    <col min="8958" max="8958" width="3" style="62" customWidth="1"/>
    <col min="8959" max="8959" width="38.54296875" style="62" customWidth="1"/>
    <col min="8960" max="8961" width="0" style="62" hidden="1" customWidth="1"/>
    <col min="8962" max="8966" width="8.54296875" style="62" customWidth="1"/>
    <col min="8967" max="8967" width="6.90625" style="62" customWidth="1"/>
    <col min="8968" max="9213" width="11.453125" style="62"/>
    <col min="9214" max="9214" width="3" style="62" customWidth="1"/>
    <col min="9215" max="9215" width="38.54296875" style="62" customWidth="1"/>
    <col min="9216" max="9217" width="0" style="62" hidden="1" customWidth="1"/>
    <col min="9218" max="9222" width="8.54296875" style="62" customWidth="1"/>
    <col min="9223" max="9223" width="6.90625" style="62" customWidth="1"/>
    <col min="9224" max="9469" width="11.453125" style="62"/>
    <col min="9470" max="9470" width="3" style="62" customWidth="1"/>
    <col min="9471" max="9471" width="38.54296875" style="62" customWidth="1"/>
    <col min="9472" max="9473" width="0" style="62" hidden="1" customWidth="1"/>
    <col min="9474" max="9478" width="8.54296875" style="62" customWidth="1"/>
    <col min="9479" max="9479" width="6.90625" style="62" customWidth="1"/>
    <col min="9480" max="9725" width="11.453125" style="62"/>
    <col min="9726" max="9726" width="3" style="62" customWidth="1"/>
    <col min="9727" max="9727" width="38.54296875" style="62" customWidth="1"/>
    <col min="9728" max="9729" width="0" style="62" hidden="1" customWidth="1"/>
    <col min="9730" max="9734" width="8.54296875" style="62" customWidth="1"/>
    <col min="9735" max="9735" width="6.90625" style="62" customWidth="1"/>
    <col min="9736" max="9981" width="11.453125" style="62"/>
    <col min="9982" max="9982" width="3" style="62" customWidth="1"/>
    <col min="9983" max="9983" width="38.54296875" style="62" customWidth="1"/>
    <col min="9984" max="9985" width="0" style="62" hidden="1" customWidth="1"/>
    <col min="9986" max="9990" width="8.54296875" style="62" customWidth="1"/>
    <col min="9991" max="9991" width="6.90625" style="62" customWidth="1"/>
    <col min="9992" max="10237" width="11.453125" style="62"/>
    <col min="10238" max="10238" width="3" style="62" customWidth="1"/>
    <col min="10239" max="10239" width="38.54296875" style="62" customWidth="1"/>
    <col min="10240" max="10241" width="0" style="62" hidden="1" customWidth="1"/>
    <col min="10242" max="10246" width="8.54296875" style="62" customWidth="1"/>
    <col min="10247" max="10247" width="6.90625" style="62" customWidth="1"/>
    <col min="10248" max="10493" width="11.453125" style="62"/>
    <col min="10494" max="10494" width="3" style="62" customWidth="1"/>
    <col min="10495" max="10495" width="38.54296875" style="62" customWidth="1"/>
    <col min="10496" max="10497" width="0" style="62" hidden="1" customWidth="1"/>
    <col min="10498" max="10502" width="8.54296875" style="62" customWidth="1"/>
    <col min="10503" max="10503" width="6.90625" style="62" customWidth="1"/>
    <col min="10504" max="10749" width="11.453125" style="62"/>
    <col min="10750" max="10750" width="3" style="62" customWidth="1"/>
    <col min="10751" max="10751" width="38.54296875" style="62" customWidth="1"/>
    <col min="10752" max="10753" width="0" style="62" hidden="1" customWidth="1"/>
    <col min="10754" max="10758" width="8.54296875" style="62" customWidth="1"/>
    <col min="10759" max="10759" width="6.90625" style="62" customWidth="1"/>
    <col min="10760" max="11005" width="11.453125" style="62"/>
    <col min="11006" max="11006" width="3" style="62" customWidth="1"/>
    <col min="11007" max="11007" width="38.54296875" style="62" customWidth="1"/>
    <col min="11008" max="11009" width="0" style="62" hidden="1" customWidth="1"/>
    <col min="11010" max="11014" width="8.54296875" style="62" customWidth="1"/>
    <col min="11015" max="11015" width="6.90625" style="62" customWidth="1"/>
    <col min="11016" max="11261" width="11.453125" style="62"/>
    <col min="11262" max="11262" width="3" style="62" customWidth="1"/>
    <col min="11263" max="11263" width="38.54296875" style="62" customWidth="1"/>
    <col min="11264" max="11265" width="0" style="62" hidden="1" customWidth="1"/>
    <col min="11266" max="11270" width="8.54296875" style="62" customWidth="1"/>
    <col min="11271" max="11271" width="6.90625" style="62" customWidth="1"/>
    <col min="11272" max="11517" width="11.453125" style="62"/>
    <col min="11518" max="11518" width="3" style="62" customWidth="1"/>
    <col min="11519" max="11519" width="38.54296875" style="62" customWidth="1"/>
    <col min="11520" max="11521" width="0" style="62" hidden="1" customWidth="1"/>
    <col min="11522" max="11526" width="8.54296875" style="62" customWidth="1"/>
    <col min="11527" max="11527" width="6.90625" style="62" customWidth="1"/>
    <col min="11528" max="11773" width="11.453125" style="62"/>
    <col min="11774" max="11774" width="3" style="62" customWidth="1"/>
    <col min="11775" max="11775" width="38.54296875" style="62" customWidth="1"/>
    <col min="11776" max="11777" width="0" style="62" hidden="1" customWidth="1"/>
    <col min="11778" max="11782" width="8.54296875" style="62" customWidth="1"/>
    <col min="11783" max="11783" width="6.90625" style="62" customWidth="1"/>
    <col min="11784" max="12029" width="11.453125" style="62"/>
    <col min="12030" max="12030" width="3" style="62" customWidth="1"/>
    <col min="12031" max="12031" width="38.54296875" style="62" customWidth="1"/>
    <col min="12032" max="12033" width="0" style="62" hidden="1" customWidth="1"/>
    <col min="12034" max="12038" width="8.54296875" style="62" customWidth="1"/>
    <col min="12039" max="12039" width="6.90625" style="62" customWidth="1"/>
    <col min="12040" max="12285" width="11.453125" style="62"/>
    <col min="12286" max="12286" width="3" style="62" customWidth="1"/>
    <col min="12287" max="12287" width="38.54296875" style="62" customWidth="1"/>
    <col min="12288" max="12289" width="0" style="62" hidden="1" customWidth="1"/>
    <col min="12290" max="12294" width="8.54296875" style="62" customWidth="1"/>
    <col min="12295" max="12295" width="6.90625" style="62" customWidth="1"/>
    <col min="12296" max="12541" width="11.453125" style="62"/>
    <col min="12542" max="12542" width="3" style="62" customWidth="1"/>
    <col min="12543" max="12543" width="38.54296875" style="62" customWidth="1"/>
    <col min="12544" max="12545" width="0" style="62" hidden="1" customWidth="1"/>
    <col min="12546" max="12550" width="8.54296875" style="62" customWidth="1"/>
    <col min="12551" max="12551" width="6.90625" style="62" customWidth="1"/>
    <col min="12552" max="12797" width="11.453125" style="62"/>
    <col min="12798" max="12798" width="3" style="62" customWidth="1"/>
    <col min="12799" max="12799" width="38.54296875" style="62" customWidth="1"/>
    <col min="12800" max="12801" width="0" style="62" hidden="1" customWidth="1"/>
    <col min="12802" max="12806" width="8.54296875" style="62" customWidth="1"/>
    <col min="12807" max="12807" width="6.90625" style="62" customWidth="1"/>
    <col min="12808" max="13053" width="11.453125" style="62"/>
    <col min="13054" max="13054" width="3" style="62" customWidth="1"/>
    <col min="13055" max="13055" width="38.54296875" style="62" customWidth="1"/>
    <col min="13056" max="13057" width="0" style="62" hidden="1" customWidth="1"/>
    <col min="13058" max="13062" width="8.54296875" style="62" customWidth="1"/>
    <col min="13063" max="13063" width="6.90625" style="62" customWidth="1"/>
    <col min="13064" max="13309" width="11.453125" style="62"/>
    <col min="13310" max="13310" width="3" style="62" customWidth="1"/>
    <col min="13311" max="13311" width="38.54296875" style="62" customWidth="1"/>
    <col min="13312" max="13313" width="0" style="62" hidden="1" customWidth="1"/>
    <col min="13314" max="13318" width="8.54296875" style="62" customWidth="1"/>
    <col min="13319" max="13319" width="6.90625" style="62" customWidth="1"/>
    <col min="13320" max="13565" width="11.453125" style="62"/>
    <col min="13566" max="13566" width="3" style="62" customWidth="1"/>
    <col min="13567" max="13567" width="38.54296875" style="62" customWidth="1"/>
    <col min="13568" max="13569" width="0" style="62" hidden="1" customWidth="1"/>
    <col min="13570" max="13574" width="8.54296875" style="62" customWidth="1"/>
    <col min="13575" max="13575" width="6.90625" style="62" customWidth="1"/>
    <col min="13576" max="13821" width="11.453125" style="62"/>
    <col min="13822" max="13822" width="3" style="62" customWidth="1"/>
    <col min="13823" max="13823" width="38.54296875" style="62" customWidth="1"/>
    <col min="13824" max="13825" width="0" style="62" hidden="1" customWidth="1"/>
    <col min="13826" max="13830" width="8.54296875" style="62" customWidth="1"/>
    <col min="13831" max="13831" width="6.90625" style="62" customWidth="1"/>
    <col min="13832" max="14077" width="11.453125" style="62"/>
    <col min="14078" max="14078" width="3" style="62" customWidth="1"/>
    <col min="14079" max="14079" width="38.54296875" style="62" customWidth="1"/>
    <col min="14080" max="14081" width="0" style="62" hidden="1" customWidth="1"/>
    <col min="14082" max="14086" width="8.54296875" style="62" customWidth="1"/>
    <col min="14087" max="14087" width="6.90625" style="62" customWidth="1"/>
    <col min="14088" max="14333" width="11.453125" style="62"/>
    <col min="14334" max="14334" width="3" style="62" customWidth="1"/>
    <col min="14335" max="14335" width="38.54296875" style="62" customWidth="1"/>
    <col min="14336" max="14337" width="0" style="62" hidden="1" customWidth="1"/>
    <col min="14338" max="14342" width="8.54296875" style="62" customWidth="1"/>
    <col min="14343" max="14343" width="6.90625" style="62" customWidth="1"/>
    <col min="14344" max="14589" width="11.453125" style="62"/>
    <col min="14590" max="14590" width="3" style="62" customWidth="1"/>
    <col min="14591" max="14591" width="38.54296875" style="62" customWidth="1"/>
    <col min="14592" max="14593" width="0" style="62" hidden="1" customWidth="1"/>
    <col min="14594" max="14598" width="8.54296875" style="62" customWidth="1"/>
    <col min="14599" max="14599" width="6.90625" style="62" customWidth="1"/>
    <col min="14600" max="14845" width="11.453125" style="62"/>
    <col min="14846" max="14846" width="3" style="62" customWidth="1"/>
    <col min="14847" max="14847" width="38.54296875" style="62" customWidth="1"/>
    <col min="14848" max="14849" width="0" style="62" hidden="1" customWidth="1"/>
    <col min="14850" max="14854" width="8.54296875" style="62" customWidth="1"/>
    <col min="14855" max="14855" width="6.90625" style="62" customWidth="1"/>
    <col min="14856" max="15101" width="11.453125" style="62"/>
    <col min="15102" max="15102" width="3" style="62" customWidth="1"/>
    <col min="15103" max="15103" width="38.54296875" style="62" customWidth="1"/>
    <col min="15104" max="15105" width="0" style="62" hidden="1" customWidth="1"/>
    <col min="15106" max="15110" width="8.54296875" style="62" customWidth="1"/>
    <col min="15111" max="15111" width="6.90625" style="62" customWidth="1"/>
    <col min="15112" max="15357" width="11.453125" style="62"/>
    <col min="15358" max="15358" width="3" style="62" customWidth="1"/>
    <col min="15359" max="15359" width="38.54296875" style="62" customWidth="1"/>
    <col min="15360" max="15361" width="0" style="62" hidden="1" customWidth="1"/>
    <col min="15362" max="15366" width="8.54296875" style="62" customWidth="1"/>
    <col min="15367" max="15367" width="6.90625" style="62" customWidth="1"/>
    <col min="15368" max="15613" width="11.453125" style="62"/>
    <col min="15614" max="15614" width="3" style="62" customWidth="1"/>
    <col min="15615" max="15615" width="38.54296875" style="62" customWidth="1"/>
    <col min="15616" max="15617" width="0" style="62" hidden="1" customWidth="1"/>
    <col min="15618" max="15622" width="8.54296875" style="62" customWidth="1"/>
    <col min="15623" max="15623" width="6.90625" style="62" customWidth="1"/>
    <col min="15624" max="15869" width="11.453125" style="62"/>
    <col min="15870" max="15870" width="3" style="62" customWidth="1"/>
    <col min="15871" max="15871" width="38.54296875" style="62" customWidth="1"/>
    <col min="15872" max="15873" width="0" style="62" hidden="1" customWidth="1"/>
    <col min="15874" max="15878" width="8.54296875" style="62" customWidth="1"/>
    <col min="15879" max="15879" width="6.90625" style="62" customWidth="1"/>
    <col min="15880" max="16125" width="11.453125" style="62"/>
    <col min="16126" max="16126" width="3" style="62" customWidth="1"/>
    <col min="16127" max="16127" width="38.54296875" style="62" customWidth="1"/>
    <col min="16128" max="16129" width="0" style="62" hidden="1" customWidth="1"/>
    <col min="16130" max="16134" width="8.54296875" style="62" customWidth="1"/>
    <col min="16135" max="16135" width="6.90625" style="62" customWidth="1"/>
    <col min="16136" max="16384" width="11.453125" style="62"/>
  </cols>
  <sheetData>
    <row r="1" spans="1:11" s="196" customFormat="1" ht="53.25" customHeight="1">
      <c r="A1" s="197" t="s">
        <v>171</v>
      </c>
    </row>
    <row r="2" spans="1:11" ht="10.5">
      <c r="B2" s="74"/>
    </row>
    <row r="3" spans="1:11">
      <c r="A3" s="57"/>
      <c r="B3" s="79"/>
      <c r="C3" s="79"/>
      <c r="D3" s="79"/>
      <c r="E3" s="54"/>
      <c r="H3" s="31" t="s">
        <v>0</v>
      </c>
      <c r="I3" s="57"/>
    </row>
    <row r="4" spans="1:11" ht="13.5" customHeight="1">
      <c r="A4" s="57"/>
      <c r="B4" s="614" t="s">
        <v>4</v>
      </c>
      <c r="C4" s="621" t="s">
        <v>214</v>
      </c>
      <c r="D4" s="623" t="s">
        <v>215</v>
      </c>
      <c r="E4" s="625" t="s">
        <v>194</v>
      </c>
      <c r="F4" s="621"/>
      <c r="G4" s="621" t="s">
        <v>195</v>
      </c>
      <c r="H4" s="621"/>
      <c r="I4" s="57"/>
    </row>
    <row r="5" spans="1:11" ht="10.5" customHeight="1" thickBot="1">
      <c r="A5" s="57"/>
      <c r="B5" s="615"/>
      <c r="C5" s="622"/>
      <c r="D5" s="624"/>
      <c r="E5" s="626"/>
      <c r="F5" s="621"/>
      <c r="G5" s="622"/>
      <c r="H5" s="621"/>
      <c r="I5" s="57"/>
    </row>
    <row r="6" spans="1:11" s="67" customFormat="1" ht="15.75" customHeight="1">
      <c r="A6" s="58"/>
      <c r="B6" s="191" t="s">
        <v>152</v>
      </c>
      <c r="C6" s="435">
        <v>615</v>
      </c>
      <c r="D6" s="436">
        <v>615.4</v>
      </c>
      <c r="E6" s="437">
        <v>6.504065040648932E-4</v>
      </c>
      <c r="F6" s="584"/>
      <c r="G6" s="585">
        <v>1107.28</v>
      </c>
      <c r="H6" s="210"/>
      <c r="I6" s="58"/>
    </row>
    <row r="7" spans="1:11" s="67" customFormat="1" ht="11.5">
      <c r="A7" s="58"/>
      <c r="B7" s="581" t="s">
        <v>166</v>
      </c>
      <c r="C7" s="419">
        <v>127.9</v>
      </c>
      <c r="D7" s="439">
        <v>130</v>
      </c>
      <c r="E7" s="440">
        <v>1.6419077404222104E-2</v>
      </c>
      <c r="F7" s="586"/>
      <c r="G7" s="587">
        <v>145</v>
      </c>
      <c r="H7" s="211"/>
      <c r="I7" s="24"/>
      <c r="J7" s="76"/>
      <c r="K7" s="76"/>
    </row>
    <row r="8" spans="1:11" s="67" customFormat="1" ht="11.5">
      <c r="A8" s="58"/>
      <c r="B8" s="581" t="s">
        <v>77</v>
      </c>
      <c r="C8" s="419">
        <v>75.400000000000006</v>
      </c>
      <c r="D8" s="441">
        <v>78.8</v>
      </c>
      <c r="E8" s="440">
        <v>4.5092838196286289E-2</v>
      </c>
      <c r="F8" s="586"/>
      <c r="G8" s="62">
        <v>147.5</v>
      </c>
      <c r="H8" s="211"/>
      <c r="I8" s="24"/>
      <c r="J8" s="76"/>
      <c r="K8" s="76"/>
    </row>
    <row r="9" spans="1:11" s="67" customFormat="1" ht="11.5">
      <c r="A9" s="58"/>
      <c r="B9" s="581" t="s">
        <v>61</v>
      </c>
      <c r="C9" s="419">
        <v>260.89999999999998</v>
      </c>
      <c r="D9" s="441">
        <v>278.89999999999998</v>
      </c>
      <c r="E9" s="440">
        <v>6.8991950939057078E-2</v>
      </c>
      <c r="F9" s="586"/>
      <c r="G9" s="587">
        <v>487.1</v>
      </c>
      <c r="H9" s="211"/>
      <c r="I9" s="24"/>
      <c r="J9" s="76"/>
      <c r="K9" s="76"/>
    </row>
    <row r="10" spans="1:11" s="67" customFormat="1" ht="11.5">
      <c r="A10" s="58"/>
      <c r="B10" s="581" t="s">
        <v>62</v>
      </c>
      <c r="C10" s="419">
        <v>150.80000000000001</v>
      </c>
      <c r="D10" s="441">
        <v>127.7</v>
      </c>
      <c r="E10" s="440">
        <v>-0.15318302387267912</v>
      </c>
      <c r="F10" s="588"/>
      <c r="G10" s="587">
        <v>327.74</v>
      </c>
      <c r="H10" s="211"/>
      <c r="I10" s="77"/>
      <c r="J10" s="76"/>
      <c r="K10" s="76"/>
    </row>
    <row r="11" spans="1:11" s="67" customFormat="1" ht="11.5">
      <c r="A11" s="58"/>
      <c r="B11" s="183" t="s">
        <v>86</v>
      </c>
      <c r="C11" s="348">
        <v>6.9</v>
      </c>
      <c r="D11" s="350">
        <v>24.6</v>
      </c>
      <c r="E11" s="442"/>
      <c r="F11" s="588"/>
      <c r="G11" s="589">
        <v>61</v>
      </c>
      <c r="H11" s="211"/>
      <c r="I11" s="77"/>
      <c r="J11" s="76"/>
      <c r="K11" s="76"/>
    </row>
    <row r="12" spans="1:11" s="67" customFormat="1" ht="11.5">
      <c r="A12" s="58"/>
      <c r="B12" s="184" t="s">
        <v>150</v>
      </c>
      <c r="C12" s="443">
        <v>2.7</v>
      </c>
      <c r="D12" s="444">
        <v>-2.2999999999999998</v>
      </c>
      <c r="E12" s="445"/>
      <c r="F12" s="590"/>
      <c r="G12" s="591">
        <v>3</v>
      </c>
      <c r="H12" s="211"/>
      <c r="I12" s="77"/>
      <c r="J12" s="76"/>
      <c r="K12" s="76"/>
    </row>
    <row r="13" spans="1:11" ht="11.5">
      <c r="A13" s="57"/>
      <c r="B13" s="23" t="s">
        <v>75</v>
      </c>
      <c r="C13" s="321">
        <v>35</v>
      </c>
      <c r="D13" s="368">
        <v>46</v>
      </c>
      <c r="E13" s="383">
        <v>0.31428571428571428</v>
      </c>
      <c r="F13" s="69"/>
      <c r="G13" s="592">
        <v>72.900000000000006</v>
      </c>
      <c r="H13" s="213"/>
      <c r="I13" s="69"/>
    </row>
    <row r="14" spans="1:11" ht="12">
      <c r="A14" s="57"/>
      <c r="B14" s="214" t="s">
        <v>113</v>
      </c>
      <c r="C14" s="446">
        <v>6.5408334890674644E-2</v>
      </c>
      <c r="D14" s="446">
        <v>8.6433671552048091E-2</v>
      </c>
      <c r="E14" s="447"/>
      <c r="F14" s="57"/>
      <c r="G14" s="593">
        <v>6.583581685180169E-2</v>
      </c>
      <c r="H14" s="216"/>
      <c r="I14" s="57"/>
    </row>
    <row r="15" spans="1:11" ht="11.5">
      <c r="A15" s="57"/>
      <c r="B15" s="23" t="s">
        <v>213</v>
      </c>
      <c r="C15" s="321">
        <v>53.9</v>
      </c>
      <c r="D15" s="368">
        <v>68.400000000000006</v>
      </c>
      <c r="E15" s="383">
        <v>0.2690166975881263</v>
      </c>
      <c r="F15" s="69"/>
      <c r="G15" s="592">
        <v>98.600000000000009</v>
      </c>
      <c r="H15" s="213"/>
      <c r="I15" s="69"/>
    </row>
    <row r="16" spans="1:11" ht="12">
      <c r="A16" s="57"/>
      <c r="B16" s="214" t="s">
        <v>113</v>
      </c>
      <c r="C16" s="446">
        <v>0.10072883573163893</v>
      </c>
      <c r="D16" s="446">
        <v>0.12852311161217586</v>
      </c>
      <c r="E16" s="447"/>
      <c r="F16" s="57"/>
      <c r="G16" s="593">
        <v>8.9045425810530127E-2</v>
      </c>
      <c r="H16" s="216"/>
      <c r="I16" s="57"/>
    </row>
    <row r="17" spans="1:9">
      <c r="A17" s="57"/>
      <c r="B17" s="80"/>
      <c r="C17" s="79"/>
      <c r="D17" s="79"/>
      <c r="E17" s="79"/>
      <c r="F17" s="57"/>
      <c r="G17" s="73"/>
      <c r="H17" s="57"/>
    </row>
    <row r="18" spans="1:9" ht="10.5">
      <c r="A18" s="57"/>
      <c r="B18" s="582" t="s">
        <v>10</v>
      </c>
      <c r="C18" s="583">
        <v>535.1</v>
      </c>
      <c r="D18" s="583">
        <v>532.20000000000005</v>
      </c>
      <c r="E18" s="596">
        <v>-5.4195477480843968E-3</v>
      </c>
      <c r="F18" s="584"/>
      <c r="G18" s="594">
        <v>1107.3</v>
      </c>
      <c r="H18" s="57"/>
    </row>
    <row r="19" spans="1:9">
      <c r="A19" s="57"/>
      <c r="B19" s="80"/>
      <c r="C19" s="145"/>
      <c r="D19" s="145"/>
      <c r="E19" s="145"/>
      <c r="F19" s="145"/>
      <c r="G19" s="145"/>
      <c r="H19" s="57"/>
      <c r="I19" s="57"/>
    </row>
    <row r="29" spans="1:9" s="75" customFormat="1"/>
    <row r="34" spans="2:2" ht="10.5">
      <c r="B34" s="49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0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26" customWidth="1"/>
    <col min="2" max="2" width="33.36328125" style="26" customWidth="1"/>
    <col min="3" max="5" width="8.90625" style="26" customWidth="1"/>
    <col min="6" max="6" width="3.453125" style="26" customWidth="1"/>
    <col min="7" max="7" width="8.90625" style="26" customWidth="1"/>
    <col min="8" max="8" width="7.6328125" style="26" customWidth="1"/>
    <col min="9" max="9" width="8.90625" style="26" customWidth="1"/>
    <col min="10" max="11" width="9" style="26" customWidth="1"/>
    <col min="12" max="249" width="11.453125" style="26"/>
    <col min="250" max="250" width="3" style="26" customWidth="1"/>
    <col min="251" max="251" width="16.08984375" style="26" customWidth="1"/>
    <col min="252" max="253" width="0" style="26" hidden="1" customWidth="1"/>
    <col min="254" max="258" width="8.54296875" style="26" customWidth="1"/>
    <col min="259" max="259" width="6.90625" style="26" customWidth="1"/>
    <col min="260" max="260" width="1.6328125" style="26" customWidth="1"/>
    <col min="261" max="261" width="9.36328125" style="26" customWidth="1"/>
    <col min="262" max="262" width="9.453125" style="26" customWidth="1"/>
    <col min="263" max="505" width="11.453125" style="26"/>
    <col min="506" max="506" width="3" style="26" customWidth="1"/>
    <col min="507" max="507" width="16.08984375" style="26" customWidth="1"/>
    <col min="508" max="509" width="0" style="26" hidden="1" customWidth="1"/>
    <col min="510" max="514" width="8.54296875" style="26" customWidth="1"/>
    <col min="515" max="515" width="6.90625" style="26" customWidth="1"/>
    <col min="516" max="516" width="1.6328125" style="26" customWidth="1"/>
    <col min="517" max="517" width="9.36328125" style="26" customWidth="1"/>
    <col min="518" max="518" width="9.453125" style="26" customWidth="1"/>
    <col min="519" max="761" width="11.453125" style="26"/>
    <col min="762" max="762" width="3" style="26" customWidth="1"/>
    <col min="763" max="763" width="16.08984375" style="26" customWidth="1"/>
    <col min="764" max="765" width="0" style="26" hidden="1" customWidth="1"/>
    <col min="766" max="770" width="8.54296875" style="26" customWidth="1"/>
    <col min="771" max="771" width="6.90625" style="26" customWidth="1"/>
    <col min="772" max="772" width="1.6328125" style="26" customWidth="1"/>
    <col min="773" max="773" width="9.36328125" style="26" customWidth="1"/>
    <col min="774" max="774" width="9.453125" style="26" customWidth="1"/>
    <col min="775" max="1017" width="11.453125" style="26"/>
    <col min="1018" max="1018" width="3" style="26" customWidth="1"/>
    <col min="1019" max="1019" width="16.08984375" style="26" customWidth="1"/>
    <col min="1020" max="1021" width="0" style="26" hidden="1" customWidth="1"/>
    <col min="1022" max="1026" width="8.54296875" style="26" customWidth="1"/>
    <col min="1027" max="1027" width="6.90625" style="26" customWidth="1"/>
    <col min="1028" max="1028" width="1.6328125" style="26" customWidth="1"/>
    <col min="1029" max="1029" width="9.36328125" style="26" customWidth="1"/>
    <col min="1030" max="1030" width="9.453125" style="26" customWidth="1"/>
    <col min="1031" max="1273" width="11.453125" style="26"/>
    <col min="1274" max="1274" width="3" style="26" customWidth="1"/>
    <col min="1275" max="1275" width="16.08984375" style="26" customWidth="1"/>
    <col min="1276" max="1277" width="0" style="26" hidden="1" customWidth="1"/>
    <col min="1278" max="1282" width="8.54296875" style="26" customWidth="1"/>
    <col min="1283" max="1283" width="6.90625" style="26" customWidth="1"/>
    <col min="1284" max="1284" width="1.6328125" style="26" customWidth="1"/>
    <col min="1285" max="1285" width="9.36328125" style="26" customWidth="1"/>
    <col min="1286" max="1286" width="9.453125" style="26" customWidth="1"/>
    <col min="1287" max="1529" width="11.453125" style="26"/>
    <col min="1530" max="1530" width="3" style="26" customWidth="1"/>
    <col min="1531" max="1531" width="16.08984375" style="26" customWidth="1"/>
    <col min="1532" max="1533" width="0" style="26" hidden="1" customWidth="1"/>
    <col min="1534" max="1538" width="8.54296875" style="26" customWidth="1"/>
    <col min="1539" max="1539" width="6.90625" style="26" customWidth="1"/>
    <col min="1540" max="1540" width="1.6328125" style="26" customWidth="1"/>
    <col min="1541" max="1541" width="9.36328125" style="26" customWidth="1"/>
    <col min="1542" max="1542" width="9.453125" style="26" customWidth="1"/>
    <col min="1543" max="1785" width="11.453125" style="26"/>
    <col min="1786" max="1786" width="3" style="26" customWidth="1"/>
    <col min="1787" max="1787" width="16.08984375" style="26" customWidth="1"/>
    <col min="1788" max="1789" width="0" style="26" hidden="1" customWidth="1"/>
    <col min="1790" max="1794" width="8.54296875" style="26" customWidth="1"/>
    <col min="1795" max="1795" width="6.90625" style="26" customWidth="1"/>
    <col min="1796" max="1796" width="1.6328125" style="26" customWidth="1"/>
    <col min="1797" max="1797" width="9.36328125" style="26" customWidth="1"/>
    <col min="1798" max="1798" width="9.453125" style="26" customWidth="1"/>
    <col min="1799" max="2041" width="11.453125" style="26"/>
    <col min="2042" max="2042" width="3" style="26" customWidth="1"/>
    <col min="2043" max="2043" width="16.08984375" style="26" customWidth="1"/>
    <col min="2044" max="2045" width="0" style="26" hidden="1" customWidth="1"/>
    <col min="2046" max="2050" width="8.54296875" style="26" customWidth="1"/>
    <col min="2051" max="2051" width="6.90625" style="26" customWidth="1"/>
    <col min="2052" max="2052" width="1.6328125" style="26" customWidth="1"/>
    <col min="2053" max="2053" width="9.36328125" style="26" customWidth="1"/>
    <col min="2054" max="2054" width="9.453125" style="26" customWidth="1"/>
    <col min="2055" max="2297" width="11.453125" style="26"/>
    <col min="2298" max="2298" width="3" style="26" customWidth="1"/>
    <col min="2299" max="2299" width="16.08984375" style="26" customWidth="1"/>
    <col min="2300" max="2301" width="0" style="26" hidden="1" customWidth="1"/>
    <col min="2302" max="2306" width="8.54296875" style="26" customWidth="1"/>
    <col min="2307" max="2307" width="6.90625" style="26" customWidth="1"/>
    <col min="2308" max="2308" width="1.6328125" style="26" customWidth="1"/>
    <col min="2309" max="2309" width="9.36328125" style="26" customWidth="1"/>
    <col min="2310" max="2310" width="9.453125" style="26" customWidth="1"/>
    <col min="2311" max="2553" width="11.453125" style="26"/>
    <col min="2554" max="2554" width="3" style="26" customWidth="1"/>
    <col min="2555" max="2555" width="16.08984375" style="26" customWidth="1"/>
    <col min="2556" max="2557" width="0" style="26" hidden="1" customWidth="1"/>
    <col min="2558" max="2562" width="8.54296875" style="26" customWidth="1"/>
    <col min="2563" max="2563" width="6.90625" style="26" customWidth="1"/>
    <col min="2564" max="2564" width="1.6328125" style="26" customWidth="1"/>
    <col min="2565" max="2565" width="9.36328125" style="26" customWidth="1"/>
    <col min="2566" max="2566" width="9.453125" style="26" customWidth="1"/>
    <col min="2567" max="2809" width="11.453125" style="26"/>
    <col min="2810" max="2810" width="3" style="26" customWidth="1"/>
    <col min="2811" max="2811" width="16.08984375" style="26" customWidth="1"/>
    <col min="2812" max="2813" width="0" style="26" hidden="1" customWidth="1"/>
    <col min="2814" max="2818" width="8.54296875" style="26" customWidth="1"/>
    <col min="2819" max="2819" width="6.90625" style="26" customWidth="1"/>
    <col min="2820" max="2820" width="1.6328125" style="26" customWidth="1"/>
    <col min="2821" max="2821" width="9.36328125" style="26" customWidth="1"/>
    <col min="2822" max="2822" width="9.453125" style="26" customWidth="1"/>
    <col min="2823" max="3065" width="11.453125" style="26"/>
    <col min="3066" max="3066" width="3" style="26" customWidth="1"/>
    <col min="3067" max="3067" width="16.08984375" style="26" customWidth="1"/>
    <col min="3068" max="3069" width="0" style="26" hidden="1" customWidth="1"/>
    <col min="3070" max="3074" width="8.54296875" style="26" customWidth="1"/>
    <col min="3075" max="3075" width="6.90625" style="26" customWidth="1"/>
    <col min="3076" max="3076" width="1.6328125" style="26" customWidth="1"/>
    <col min="3077" max="3077" width="9.36328125" style="26" customWidth="1"/>
    <col min="3078" max="3078" width="9.453125" style="26" customWidth="1"/>
    <col min="3079" max="3321" width="11.453125" style="26"/>
    <col min="3322" max="3322" width="3" style="26" customWidth="1"/>
    <col min="3323" max="3323" width="16.08984375" style="26" customWidth="1"/>
    <col min="3324" max="3325" width="0" style="26" hidden="1" customWidth="1"/>
    <col min="3326" max="3330" width="8.54296875" style="26" customWidth="1"/>
    <col min="3331" max="3331" width="6.90625" style="26" customWidth="1"/>
    <col min="3332" max="3332" width="1.6328125" style="26" customWidth="1"/>
    <col min="3333" max="3333" width="9.36328125" style="26" customWidth="1"/>
    <col min="3334" max="3334" width="9.453125" style="26" customWidth="1"/>
    <col min="3335" max="3577" width="11.453125" style="26"/>
    <col min="3578" max="3578" width="3" style="26" customWidth="1"/>
    <col min="3579" max="3579" width="16.08984375" style="26" customWidth="1"/>
    <col min="3580" max="3581" width="0" style="26" hidden="1" customWidth="1"/>
    <col min="3582" max="3586" width="8.54296875" style="26" customWidth="1"/>
    <col min="3587" max="3587" width="6.90625" style="26" customWidth="1"/>
    <col min="3588" max="3588" width="1.6328125" style="26" customWidth="1"/>
    <col min="3589" max="3589" width="9.36328125" style="26" customWidth="1"/>
    <col min="3590" max="3590" width="9.453125" style="26" customWidth="1"/>
    <col min="3591" max="3833" width="11.453125" style="26"/>
    <col min="3834" max="3834" width="3" style="26" customWidth="1"/>
    <col min="3835" max="3835" width="16.08984375" style="26" customWidth="1"/>
    <col min="3836" max="3837" width="0" style="26" hidden="1" customWidth="1"/>
    <col min="3838" max="3842" width="8.54296875" style="26" customWidth="1"/>
    <col min="3843" max="3843" width="6.90625" style="26" customWidth="1"/>
    <col min="3844" max="3844" width="1.6328125" style="26" customWidth="1"/>
    <col min="3845" max="3845" width="9.36328125" style="26" customWidth="1"/>
    <col min="3846" max="3846" width="9.453125" style="26" customWidth="1"/>
    <col min="3847" max="4089" width="11.453125" style="26"/>
    <col min="4090" max="4090" width="3" style="26" customWidth="1"/>
    <col min="4091" max="4091" width="16.08984375" style="26" customWidth="1"/>
    <col min="4092" max="4093" width="0" style="26" hidden="1" customWidth="1"/>
    <col min="4094" max="4098" width="8.54296875" style="26" customWidth="1"/>
    <col min="4099" max="4099" width="6.90625" style="26" customWidth="1"/>
    <col min="4100" max="4100" width="1.6328125" style="26" customWidth="1"/>
    <col min="4101" max="4101" width="9.36328125" style="26" customWidth="1"/>
    <col min="4102" max="4102" width="9.453125" style="26" customWidth="1"/>
    <col min="4103" max="4345" width="11.453125" style="26"/>
    <col min="4346" max="4346" width="3" style="26" customWidth="1"/>
    <col min="4347" max="4347" width="16.08984375" style="26" customWidth="1"/>
    <col min="4348" max="4349" width="0" style="26" hidden="1" customWidth="1"/>
    <col min="4350" max="4354" width="8.54296875" style="26" customWidth="1"/>
    <col min="4355" max="4355" width="6.90625" style="26" customWidth="1"/>
    <col min="4356" max="4356" width="1.6328125" style="26" customWidth="1"/>
    <col min="4357" max="4357" width="9.36328125" style="26" customWidth="1"/>
    <col min="4358" max="4358" width="9.453125" style="26" customWidth="1"/>
    <col min="4359" max="4601" width="11.453125" style="26"/>
    <col min="4602" max="4602" width="3" style="26" customWidth="1"/>
    <col min="4603" max="4603" width="16.08984375" style="26" customWidth="1"/>
    <col min="4604" max="4605" width="0" style="26" hidden="1" customWidth="1"/>
    <col min="4606" max="4610" width="8.54296875" style="26" customWidth="1"/>
    <col min="4611" max="4611" width="6.90625" style="26" customWidth="1"/>
    <col min="4612" max="4612" width="1.6328125" style="26" customWidth="1"/>
    <col min="4613" max="4613" width="9.36328125" style="26" customWidth="1"/>
    <col min="4614" max="4614" width="9.453125" style="26" customWidth="1"/>
    <col min="4615" max="4857" width="11.453125" style="26"/>
    <col min="4858" max="4858" width="3" style="26" customWidth="1"/>
    <col min="4859" max="4859" width="16.08984375" style="26" customWidth="1"/>
    <col min="4860" max="4861" width="0" style="26" hidden="1" customWidth="1"/>
    <col min="4862" max="4866" width="8.54296875" style="26" customWidth="1"/>
    <col min="4867" max="4867" width="6.90625" style="26" customWidth="1"/>
    <col min="4868" max="4868" width="1.6328125" style="26" customWidth="1"/>
    <col min="4869" max="4869" width="9.36328125" style="26" customWidth="1"/>
    <col min="4870" max="4870" width="9.453125" style="26" customWidth="1"/>
    <col min="4871" max="5113" width="11.453125" style="26"/>
    <col min="5114" max="5114" width="3" style="26" customWidth="1"/>
    <col min="5115" max="5115" width="16.08984375" style="26" customWidth="1"/>
    <col min="5116" max="5117" width="0" style="26" hidden="1" customWidth="1"/>
    <col min="5118" max="5122" width="8.54296875" style="26" customWidth="1"/>
    <col min="5123" max="5123" width="6.90625" style="26" customWidth="1"/>
    <col min="5124" max="5124" width="1.6328125" style="26" customWidth="1"/>
    <col min="5125" max="5125" width="9.36328125" style="26" customWidth="1"/>
    <col min="5126" max="5126" width="9.453125" style="26" customWidth="1"/>
    <col min="5127" max="5369" width="11.453125" style="26"/>
    <col min="5370" max="5370" width="3" style="26" customWidth="1"/>
    <col min="5371" max="5371" width="16.08984375" style="26" customWidth="1"/>
    <col min="5372" max="5373" width="0" style="26" hidden="1" customWidth="1"/>
    <col min="5374" max="5378" width="8.54296875" style="26" customWidth="1"/>
    <col min="5379" max="5379" width="6.90625" style="26" customWidth="1"/>
    <col min="5380" max="5380" width="1.6328125" style="26" customWidth="1"/>
    <col min="5381" max="5381" width="9.36328125" style="26" customWidth="1"/>
    <col min="5382" max="5382" width="9.453125" style="26" customWidth="1"/>
    <col min="5383" max="5625" width="11.453125" style="26"/>
    <col min="5626" max="5626" width="3" style="26" customWidth="1"/>
    <col min="5627" max="5627" width="16.08984375" style="26" customWidth="1"/>
    <col min="5628" max="5629" width="0" style="26" hidden="1" customWidth="1"/>
    <col min="5630" max="5634" width="8.54296875" style="26" customWidth="1"/>
    <col min="5635" max="5635" width="6.90625" style="26" customWidth="1"/>
    <col min="5636" max="5636" width="1.6328125" style="26" customWidth="1"/>
    <col min="5637" max="5637" width="9.36328125" style="26" customWidth="1"/>
    <col min="5638" max="5638" width="9.453125" style="26" customWidth="1"/>
    <col min="5639" max="5881" width="11.453125" style="26"/>
    <col min="5882" max="5882" width="3" style="26" customWidth="1"/>
    <col min="5883" max="5883" width="16.08984375" style="26" customWidth="1"/>
    <col min="5884" max="5885" width="0" style="26" hidden="1" customWidth="1"/>
    <col min="5886" max="5890" width="8.54296875" style="26" customWidth="1"/>
    <col min="5891" max="5891" width="6.90625" style="26" customWidth="1"/>
    <col min="5892" max="5892" width="1.6328125" style="26" customWidth="1"/>
    <col min="5893" max="5893" width="9.36328125" style="26" customWidth="1"/>
    <col min="5894" max="5894" width="9.453125" style="26" customWidth="1"/>
    <col min="5895" max="6137" width="11.453125" style="26"/>
    <col min="6138" max="6138" width="3" style="26" customWidth="1"/>
    <col min="6139" max="6139" width="16.08984375" style="26" customWidth="1"/>
    <col min="6140" max="6141" width="0" style="26" hidden="1" customWidth="1"/>
    <col min="6142" max="6146" width="8.54296875" style="26" customWidth="1"/>
    <col min="6147" max="6147" width="6.90625" style="26" customWidth="1"/>
    <col min="6148" max="6148" width="1.6328125" style="26" customWidth="1"/>
    <col min="6149" max="6149" width="9.36328125" style="26" customWidth="1"/>
    <col min="6150" max="6150" width="9.453125" style="26" customWidth="1"/>
    <col min="6151" max="6393" width="11.453125" style="26"/>
    <col min="6394" max="6394" width="3" style="26" customWidth="1"/>
    <col min="6395" max="6395" width="16.08984375" style="26" customWidth="1"/>
    <col min="6396" max="6397" width="0" style="26" hidden="1" customWidth="1"/>
    <col min="6398" max="6402" width="8.54296875" style="26" customWidth="1"/>
    <col min="6403" max="6403" width="6.90625" style="26" customWidth="1"/>
    <col min="6404" max="6404" width="1.6328125" style="26" customWidth="1"/>
    <col min="6405" max="6405" width="9.36328125" style="26" customWidth="1"/>
    <col min="6406" max="6406" width="9.453125" style="26" customWidth="1"/>
    <col min="6407" max="6649" width="11.453125" style="26"/>
    <col min="6650" max="6650" width="3" style="26" customWidth="1"/>
    <col min="6651" max="6651" width="16.08984375" style="26" customWidth="1"/>
    <col min="6652" max="6653" width="0" style="26" hidden="1" customWidth="1"/>
    <col min="6654" max="6658" width="8.54296875" style="26" customWidth="1"/>
    <col min="6659" max="6659" width="6.90625" style="26" customWidth="1"/>
    <col min="6660" max="6660" width="1.6328125" style="26" customWidth="1"/>
    <col min="6661" max="6661" width="9.36328125" style="26" customWidth="1"/>
    <col min="6662" max="6662" width="9.453125" style="26" customWidth="1"/>
    <col min="6663" max="6905" width="11.453125" style="26"/>
    <col min="6906" max="6906" width="3" style="26" customWidth="1"/>
    <col min="6907" max="6907" width="16.08984375" style="26" customWidth="1"/>
    <col min="6908" max="6909" width="0" style="26" hidden="1" customWidth="1"/>
    <col min="6910" max="6914" width="8.54296875" style="26" customWidth="1"/>
    <col min="6915" max="6915" width="6.90625" style="26" customWidth="1"/>
    <col min="6916" max="6916" width="1.6328125" style="26" customWidth="1"/>
    <col min="6917" max="6917" width="9.36328125" style="26" customWidth="1"/>
    <col min="6918" max="6918" width="9.453125" style="26" customWidth="1"/>
    <col min="6919" max="7161" width="11.453125" style="26"/>
    <col min="7162" max="7162" width="3" style="26" customWidth="1"/>
    <col min="7163" max="7163" width="16.08984375" style="26" customWidth="1"/>
    <col min="7164" max="7165" width="0" style="26" hidden="1" customWidth="1"/>
    <col min="7166" max="7170" width="8.54296875" style="26" customWidth="1"/>
    <col min="7171" max="7171" width="6.90625" style="26" customWidth="1"/>
    <col min="7172" max="7172" width="1.6328125" style="26" customWidth="1"/>
    <col min="7173" max="7173" width="9.36328125" style="26" customWidth="1"/>
    <col min="7174" max="7174" width="9.453125" style="26" customWidth="1"/>
    <col min="7175" max="7417" width="11.453125" style="26"/>
    <col min="7418" max="7418" width="3" style="26" customWidth="1"/>
    <col min="7419" max="7419" width="16.08984375" style="26" customWidth="1"/>
    <col min="7420" max="7421" width="0" style="26" hidden="1" customWidth="1"/>
    <col min="7422" max="7426" width="8.54296875" style="26" customWidth="1"/>
    <col min="7427" max="7427" width="6.90625" style="26" customWidth="1"/>
    <col min="7428" max="7428" width="1.6328125" style="26" customWidth="1"/>
    <col min="7429" max="7429" width="9.36328125" style="26" customWidth="1"/>
    <col min="7430" max="7430" width="9.453125" style="26" customWidth="1"/>
    <col min="7431" max="7673" width="11.453125" style="26"/>
    <col min="7674" max="7674" width="3" style="26" customWidth="1"/>
    <col min="7675" max="7675" width="16.08984375" style="26" customWidth="1"/>
    <col min="7676" max="7677" width="0" style="26" hidden="1" customWidth="1"/>
    <col min="7678" max="7682" width="8.54296875" style="26" customWidth="1"/>
    <col min="7683" max="7683" width="6.90625" style="26" customWidth="1"/>
    <col min="7684" max="7684" width="1.6328125" style="26" customWidth="1"/>
    <col min="7685" max="7685" width="9.36328125" style="26" customWidth="1"/>
    <col min="7686" max="7686" width="9.453125" style="26" customWidth="1"/>
    <col min="7687" max="7929" width="11.453125" style="26"/>
    <col min="7930" max="7930" width="3" style="26" customWidth="1"/>
    <col min="7931" max="7931" width="16.08984375" style="26" customWidth="1"/>
    <col min="7932" max="7933" width="0" style="26" hidden="1" customWidth="1"/>
    <col min="7934" max="7938" width="8.54296875" style="26" customWidth="1"/>
    <col min="7939" max="7939" width="6.90625" style="26" customWidth="1"/>
    <col min="7940" max="7940" width="1.6328125" style="26" customWidth="1"/>
    <col min="7941" max="7941" width="9.36328125" style="26" customWidth="1"/>
    <col min="7942" max="7942" width="9.453125" style="26" customWidth="1"/>
    <col min="7943" max="8185" width="11.453125" style="26"/>
    <col min="8186" max="8186" width="3" style="26" customWidth="1"/>
    <col min="8187" max="8187" width="16.08984375" style="26" customWidth="1"/>
    <col min="8188" max="8189" width="0" style="26" hidden="1" customWidth="1"/>
    <col min="8190" max="8194" width="8.54296875" style="26" customWidth="1"/>
    <col min="8195" max="8195" width="6.90625" style="26" customWidth="1"/>
    <col min="8196" max="8196" width="1.6328125" style="26" customWidth="1"/>
    <col min="8197" max="8197" width="9.36328125" style="26" customWidth="1"/>
    <col min="8198" max="8198" width="9.453125" style="26" customWidth="1"/>
    <col min="8199" max="8441" width="11.453125" style="26"/>
    <col min="8442" max="8442" width="3" style="26" customWidth="1"/>
    <col min="8443" max="8443" width="16.08984375" style="26" customWidth="1"/>
    <col min="8444" max="8445" width="0" style="26" hidden="1" customWidth="1"/>
    <col min="8446" max="8450" width="8.54296875" style="26" customWidth="1"/>
    <col min="8451" max="8451" width="6.90625" style="26" customWidth="1"/>
    <col min="8452" max="8452" width="1.6328125" style="26" customWidth="1"/>
    <col min="8453" max="8453" width="9.36328125" style="26" customWidth="1"/>
    <col min="8454" max="8454" width="9.453125" style="26" customWidth="1"/>
    <col min="8455" max="8697" width="11.453125" style="26"/>
    <col min="8698" max="8698" width="3" style="26" customWidth="1"/>
    <col min="8699" max="8699" width="16.08984375" style="26" customWidth="1"/>
    <col min="8700" max="8701" width="0" style="26" hidden="1" customWidth="1"/>
    <col min="8702" max="8706" width="8.54296875" style="26" customWidth="1"/>
    <col min="8707" max="8707" width="6.90625" style="26" customWidth="1"/>
    <col min="8708" max="8708" width="1.6328125" style="26" customWidth="1"/>
    <col min="8709" max="8709" width="9.36328125" style="26" customWidth="1"/>
    <col min="8710" max="8710" width="9.453125" style="26" customWidth="1"/>
    <col min="8711" max="8953" width="11.453125" style="26"/>
    <col min="8954" max="8954" width="3" style="26" customWidth="1"/>
    <col min="8955" max="8955" width="16.08984375" style="26" customWidth="1"/>
    <col min="8956" max="8957" width="0" style="26" hidden="1" customWidth="1"/>
    <col min="8958" max="8962" width="8.54296875" style="26" customWidth="1"/>
    <col min="8963" max="8963" width="6.90625" style="26" customWidth="1"/>
    <col min="8964" max="8964" width="1.6328125" style="26" customWidth="1"/>
    <col min="8965" max="8965" width="9.36328125" style="26" customWidth="1"/>
    <col min="8966" max="8966" width="9.453125" style="26" customWidth="1"/>
    <col min="8967" max="9209" width="11.453125" style="26"/>
    <col min="9210" max="9210" width="3" style="26" customWidth="1"/>
    <col min="9211" max="9211" width="16.08984375" style="26" customWidth="1"/>
    <col min="9212" max="9213" width="0" style="26" hidden="1" customWidth="1"/>
    <col min="9214" max="9218" width="8.54296875" style="26" customWidth="1"/>
    <col min="9219" max="9219" width="6.90625" style="26" customWidth="1"/>
    <col min="9220" max="9220" width="1.6328125" style="26" customWidth="1"/>
    <col min="9221" max="9221" width="9.36328125" style="26" customWidth="1"/>
    <col min="9222" max="9222" width="9.453125" style="26" customWidth="1"/>
    <col min="9223" max="9465" width="11.453125" style="26"/>
    <col min="9466" max="9466" width="3" style="26" customWidth="1"/>
    <col min="9467" max="9467" width="16.08984375" style="26" customWidth="1"/>
    <col min="9468" max="9469" width="0" style="26" hidden="1" customWidth="1"/>
    <col min="9470" max="9474" width="8.54296875" style="26" customWidth="1"/>
    <col min="9475" max="9475" width="6.90625" style="26" customWidth="1"/>
    <col min="9476" max="9476" width="1.6328125" style="26" customWidth="1"/>
    <col min="9477" max="9477" width="9.36328125" style="26" customWidth="1"/>
    <col min="9478" max="9478" width="9.453125" style="26" customWidth="1"/>
    <col min="9479" max="9721" width="11.453125" style="26"/>
    <col min="9722" max="9722" width="3" style="26" customWidth="1"/>
    <col min="9723" max="9723" width="16.08984375" style="26" customWidth="1"/>
    <col min="9724" max="9725" width="0" style="26" hidden="1" customWidth="1"/>
    <col min="9726" max="9730" width="8.54296875" style="26" customWidth="1"/>
    <col min="9731" max="9731" width="6.90625" style="26" customWidth="1"/>
    <col min="9732" max="9732" width="1.6328125" style="26" customWidth="1"/>
    <col min="9733" max="9733" width="9.36328125" style="26" customWidth="1"/>
    <col min="9734" max="9734" width="9.453125" style="26" customWidth="1"/>
    <col min="9735" max="9977" width="11.453125" style="26"/>
    <col min="9978" max="9978" width="3" style="26" customWidth="1"/>
    <col min="9979" max="9979" width="16.08984375" style="26" customWidth="1"/>
    <col min="9980" max="9981" width="0" style="26" hidden="1" customWidth="1"/>
    <col min="9982" max="9986" width="8.54296875" style="26" customWidth="1"/>
    <col min="9987" max="9987" width="6.90625" style="26" customWidth="1"/>
    <col min="9988" max="9988" width="1.6328125" style="26" customWidth="1"/>
    <col min="9989" max="9989" width="9.36328125" style="26" customWidth="1"/>
    <col min="9990" max="9990" width="9.453125" style="26" customWidth="1"/>
    <col min="9991" max="10233" width="11.453125" style="26"/>
    <col min="10234" max="10234" width="3" style="26" customWidth="1"/>
    <col min="10235" max="10235" width="16.08984375" style="26" customWidth="1"/>
    <col min="10236" max="10237" width="0" style="26" hidden="1" customWidth="1"/>
    <col min="10238" max="10242" width="8.54296875" style="26" customWidth="1"/>
    <col min="10243" max="10243" width="6.90625" style="26" customWidth="1"/>
    <col min="10244" max="10244" width="1.6328125" style="26" customWidth="1"/>
    <col min="10245" max="10245" width="9.36328125" style="26" customWidth="1"/>
    <col min="10246" max="10246" width="9.453125" style="26" customWidth="1"/>
    <col min="10247" max="10489" width="11.453125" style="26"/>
    <col min="10490" max="10490" width="3" style="26" customWidth="1"/>
    <col min="10491" max="10491" width="16.08984375" style="26" customWidth="1"/>
    <col min="10492" max="10493" width="0" style="26" hidden="1" customWidth="1"/>
    <col min="10494" max="10498" width="8.54296875" style="26" customWidth="1"/>
    <col min="10499" max="10499" width="6.90625" style="26" customWidth="1"/>
    <col min="10500" max="10500" width="1.6328125" style="26" customWidth="1"/>
    <col min="10501" max="10501" width="9.36328125" style="26" customWidth="1"/>
    <col min="10502" max="10502" width="9.453125" style="26" customWidth="1"/>
    <col min="10503" max="10745" width="11.453125" style="26"/>
    <col min="10746" max="10746" width="3" style="26" customWidth="1"/>
    <col min="10747" max="10747" width="16.08984375" style="26" customWidth="1"/>
    <col min="10748" max="10749" width="0" style="26" hidden="1" customWidth="1"/>
    <col min="10750" max="10754" width="8.54296875" style="26" customWidth="1"/>
    <col min="10755" max="10755" width="6.90625" style="26" customWidth="1"/>
    <col min="10756" max="10756" width="1.6328125" style="26" customWidth="1"/>
    <col min="10757" max="10757" width="9.36328125" style="26" customWidth="1"/>
    <col min="10758" max="10758" width="9.453125" style="26" customWidth="1"/>
    <col min="10759" max="11001" width="11.453125" style="26"/>
    <col min="11002" max="11002" width="3" style="26" customWidth="1"/>
    <col min="11003" max="11003" width="16.08984375" style="26" customWidth="1"/>
    <col min="11004" max="11005" width="0" style="26" hidden="1" customWidth="1"/>
    <col min="11006" max="11010" width="8.54296875" style="26" customWidth="1"/>
    <col min="11011" max="11011" width="6.90625" style="26" customWidth="1"/>
    <col min="11012" max="11012" width="1.6328125" style="26" customWidth="1"/>
    <col min="11013" max="11013" width="9.36328125" style="26" customWidth="1"/>
    <col min="11014" max="11014" width="9.453125" style="26" customWidth="1"/>
    <col min="11015" max="11257" width="11.453125" style="26"/>
    <col min="11258" max="11258" width="3" style="26" customWidth="1"/>
    <col min="11259" max="11259" width="16.08984375" style="26" customWidth="1"/>
    <col min="11260" max="11261" width="0" style="26" hidden="1" customWidth="1"/>
    <col min="11262" max="11266" width="8.54296875" style="26" customWidth="1"/>
    <col min="11267" max="11267" width="6.90625" style="26" customWidth="1"/>
    <col min="11268" max="11268" width="1.6328125" style="26" customWidth="1"/>
    <col min="11269" max="11269" width="9.36328125" style="26" customWidth="1"/>
    <col min="11270" max="11270" width="9.453125" style="26" customWidth="1"/>
    <col min="11271" max="11513" width="11.453125" style="26"/>
    <col min="11514" max="11514" width="3" style="26" customWidth="1"/>
    <col min="11515" max="11515" width="16.08984375" style="26" customWidth="1"/>
    <col min="11516" max="11517" width="0" style="26" hidden="1" customWidth="1"/>
    <col min="11518" max="11522" width="8.54296875" style="26" customWidth="1"/>
    <col min="11523" max="11523" width="6.90625" style="26" customWidth="1"/>
    <col min="11524" max="11524" width="1.6328125" style="26" customWidth="1"/>
    <col min="11525" max="11525" width="9.36328125" style="26" customWidth="1"/>
    <col min="11526" max="11526" width="9.453125" style="26" customWidth="1"/>
    <col min="11527" max="11769" width="11.453125" style="26"/>
    <col min="11770" max="11770" width="3" style="26" customWidth="1"/>
    <col min="11771" max="11771" width="16.08984375" style="26" customWidth="1"/>
    <col min="11772" max="11773" width="0" style="26" hidden="1" customWidth="1"/>
    <col min="11774" max="11778" width="8.54296875" style="26" customWidth="1"/>
    <col min="11779" max="11779" width="6.90625" style="26" customWidth="1"/>
    <col min="11780" max="11780" width="1.6328125" style="26" customWidth="1"/>
    <col min="11781" max="11781" width="9.36328125" style="26" customWidth="1"/>
    <col min="11782" max="11782" width="9.453125" style="26" customWidth="1"/>
    <col min="11783" max="12025" width="11.453125" style="26"/>
    <col min="12026" max="12026" width="3" style="26" customWidth="1"/>
    <col min="12027" max="12027" width="16.08984375" style="26" customWidth="1"/>
    <col min="12028" max="12029" width="0" style="26" hidden="1" customWidth="1"/>
    <col min="12030" max="12034" width="8.54296875" style="26" customWidth="1"/>
    <col min="12035" max="12035" width="6.90625" style="26" customWidth="1"/>
    <col min="12036" max="12036" width="1.6328125" style="26" customWidth="1"/>
    <col min="12037" max="12037" width="9.36328125" style="26" customWidth="1"/>
    <col min="12038" max="12038" width="9.453125" style="26" customWidth="1"/>
    <col min="12039" max="12281" width="11.453125" style="26"/>
    <col min="12282" max="12282" width="3" style="26" customWidth="1"/>
    <col min="12283" max="12283" width="16.08984375" style="26" customWidth="1"/>
    <col min="12284" max="12285" width="0" style="26" hidden="1" customWidth="1"/>
    <col min="12286" max="12290" width="8.54296875" style="26" customWidth="1"/>
    <col min="12291" max="12291" width="6.90625" style="26" customWidth="1"/>
    <col min="12292" max="12292" width="1.6328125" style="26" customWidth="1"/>
    <col min="12293" max="12293" width="9.36328125" style="26" customWidth="1"/>
    <col min="12294" max="12294" width="9.453125" style="26" customWidth="1"/>
    <col min="12295" max="12537" width="11.453125" style="26"/>
    <col min="12538" max="12538" width="3" style="26" customWidth="1"/>
    <col min="12539" max="12539" width="16.08984375" style="26" customWidth="1"/>
    <col min="12540" max="12541" width="0" style="26" hidden="1" customWidth="1"/>
    <col min="12542" max="12546" width="8.54296875" style="26" customWidth="1"/>
    <col min="12547" max="12547" width="6.90625" style="26" customWidth="1"/>
    <col min="12548" max="12548" width="1.6328125" style="26" customWidth="1"/>
    <col min="12549" max="12549" width="9.36328125" style="26" customWidth="1"/>
    <col min="12550" max="12550" width="9.453125" style="26" customWidth="1"/>
    <col min="12551" max="12793" width="11.453125" style="26"/>
    <col min="12794" max="12794" width="3" style="26" customWidth="1"/>
    <col min="12795" max="12795" width="16.08984375" style="26" customWidth="1"/>
    <col min="12796" max="12797" width="0" style="26" hidden="1" customWidth="1"/>
    <col min="12798" max="12802" width="8.54296875" style="26" customWidth="1"/>
    <col min="12803" max="12803" width="6.90625" style="26" customWidth="1"/>
    <col min="12804" max="12804" width="1.6328125" style="26" customWidth="1"/>
    <col min="12805" max="12805" width="9.36328125" style="26" customWidth="1"/>
    <col min="12806" max="12806" width="9.453125" style="26" customWidth="1"/>
    <col min="12807" max="13049" width="11.453125" style="26"/>
    <col min="13050" max="13050" width="3" style="26" customWidth="1"/>
    <col min="13051" max="13051" width="16.08984375" style="26" customWidth="1"/>
    <col min="13052" max="13053" width="0" style="26" hidden="1" customWidth="1"/>
    <col min="13054" max="13058" width="8.54296875" style="26" customWidth="1"/>
    <col min="13059" max="13059" width="6.90625" style="26" customWidth="1"/>
    <col min="13060" max="13060" width="1.6328125" style="26" customWidth="1"/>
    <col min="13061" max="13061" width="9.36328125" style="26" customWidth="1"/>
    <col min="13062" max="13062" width="9.453125" style="26" customWidth="1"/>
    <col min="13063" max="13305" width="11.453125" style="26"/>
    <col min="13306" max="13306" width="3" style="26" customWidth="1"/>
    <col min="13307" max="13307" width="16.08984375" style="26" customWidth="1"/>
    <col min="13308" max="13309" width="0" style="26" hidden="1" customWidth="1"/>
    <col min="13310" max="13314" width="8.54296875" style="26" customWidth="1"/>
    <col min="13315" max="13315" width="6.90625" style="26" customWidth="1"/>
    <col min="13316" max="13316" width="1.6328125" style="26" customWidth="1"/>
    <col min="13317" max="13317" width="9.36328125" style="26" customWidth="1"/>
    <col min="13318" max="13318" width="9.453125" style="26" customWidth="1"/>
    <col min="13319" max="13561" width="11.453125" style="26"/>
    <col min="13562" max="13562" width="3" style="26" customWidth="1"/>
    <col min="13563" max="13563" width="16.08984375" style="26" customWidth="1"/>
    <col min="13564" max="13565" width="0" style="26" hidden="1" customWidth="1"/>
    <col min="13566" max="13570" width="8.54296875" style="26" customWidth="1"/>
    <col min="13571" max="13571" width="6.90625" style="26" customWidth="1"/>
    <col min="13572" max="13572" width="1.6328125" style="26" customWidth="1"/>
    <col min="13573" max="13573" width="9.36328125" style="26" customWidth="1"/>
    <col min="13574" max="13574" width="9.453125" style="26" customWidth="1"/>
    <col min="13575" max="13817" width="11.453125" style="26"/>
    <col min="13818" max="13818" width="3" style="26" customWidth="1"/>
    <col min="13819" max="13819" width="16.08984375" style="26" customWidth="1"/>
    <col min="13820" max="13821" width="0" style="26" hidden="1" customWidth="1"/>
    <col min="13822" max="13826" width="8.54296875" style="26" customWidth="1"/>
    <col min="13827" max="13827" width="6.90625" style="26" customWidth="1"/>
    <col min="13828" max="13828" width="1.6328125" style="26" customWidth="1"/>
    <col min="13829" max="13829" width="9.36328125" style="26" customWidth="1"/>
    <col min="13830" max="13830" width="9.453125" style="26" customWidth="1"/>
    <col min="13831" max="14073" width="11.453125" style="26"/>
    <col min="14074" max="14074" width="3" style="26" customWidth="1"/>
    <col min="14075" max="14075" width="16.08984375" style="26" customWidth="1"/>
    <col min="14076" max="14077" width="0" style="26" hidden="1" customWidth="1"/>
    <col min="14078" max="14082" width="8.54296875" style="26" customWidth="1"/>
    <col min="14083" max="14083" width="6.90625" style="26" customWidth="1"/>
    <col min="14084" max="14084" width="1.6328125" style="26" customWidth="1"/>
    <col min="14085" max="14085" width="9.36328125" style="26" customWidth="1"/>
    <col min="14086" max="14086" width="9.453125" style="26" customWidth="1"/>
    <col min="14087" max="14329" width="11.453125" style="26"/>
    <col min="14330" max="14330" width="3" style="26" customWidth="1"/>
    <col min="14331" max="14331" width="16.08984375" style="26" customWidth="1"/>
    <col min="14332" max="14333" width="0" style="26" hidden="1" customWidth="1"/>
    <col min="14334" max="14338" width="8.54296875" style="26" customWidth="1"/>
    <col min="14339" max="14339" width="6.90625" style="26" customWidth="1"/>
    <col min="14340" max="14340" width="1.6328125" style="26" customWidth="1"/>
    <col min="14341" max="14341" width="9.36328125" style="26" customWidth="1"/>
    <col min="14342" max="14342" width="9.453125" style="26" customWidth="1"/>
    <col min="14343" max="14585" width="11.453125" style="26"/>
    <col min="14586" max="14586" width="3" style="26" customWidth="1"/>
    <col min="14587" max="14587" width="16.08984375" style="26" customWidth="1"/>
    <col min="14588" max="14589" width="0" style="26" hidden="1" customWidth="1"/>
    <col min="14590" max="14594" width="8.54296875" style="26" customWidth="1"/>
    <col min="14595" max="14595" width="6.90625" style="26" customWidth="1"/>
    <col min="14596" max="14596" width="1.6328125" style="26" customWidth="1"/>
    <col min="14597" max="14597" width="9.36328125" style="26" customWidth="1"/>
    <col min="14598" max="14598" width="9.453125" style="26" customWidth="1"/>
    <col min="14599" max="14841" width="11.453125" style="26"/>
    <col min="14842" max="14842" width="3" style="26" customWidth="1"/>
    <col min="14843" max="14843" width="16.08984375" style="26" customWidth="1"/>
    <col min="14844" max="14845" width="0" style="26" hidden="1" customWidth="1"/>
    <col min="14846" max="14850" width="8.54296875" style="26" customWidth="1"/>
    <col min="14851" max="14851" width="6.90625" style="26" customWidth="1"/>
    <col min="14852" max="14852" width="1.6328125" style="26" customWidth="1"/>
    <col min="14853" max="14853" width="9.36328125" style="26" customWidth="1"/>
    <col min="14854" max="14854" width="9.453125" style="26" customWidth="1"/>
    <col min="14855" max="15097" width="11.453125" style="26"/>
    <col min="15098" max="15098" width="3" style="26" customWidth="1"/>
    <col min="15099" max="15099" width="16.08984375" style="26" customWidth="1"/>
    <col min="15100" max="15101" width="0" style="26" hidden="1" customWidth="1"/>
    <col min="15102" max="15106" width="8.54296875" style="26" customWidth="1"/>
    <col min="15107" max="15107" width="6.90625" style="26" customWidth="1"/>
    <col min="15108" max="15108" width="1.6328125" style="26" customWidth="1"/>
    <col min="15109" max="15109" width="9.36328125" style="26" customWidth="1"/>
    <col min="15110" max="15110" width="9.453125" style="26" customWidth="1"/>
    <col min="15111" max="15353" width="11.453125" style="26"/>
    <col min="15354" max="15354" width="3" style="26" customWidth="1"/>
    <col min="15355" max="15355" width="16.08984375" style="26" customWidth="1"/>
    <col min="15356" max="15357" width="0" style="26" hidden="1" customWidth="1"/>
    <col min="15358" max="15362" width="8.54296875" style="26" customWidth="1"/>
    <col min="15363" max="15363" width="6.90625" style="26" customWidth="1"/>
    <col min="15364" max="15364" width="1.6328125" style="26" customWidth="1"/>
    <col min="15365" max="15365" width="9.36328125" style="26" customWidth="1"/>
    <col min="15366" max="15366" width="9.453125" style="26" customWidth="1"/>
    <col min="15367" max="15609" width="11.453125" style="26"/>
    <col min="15610" max="15610" width="3" style="26" customWidth="1"/>
    <col min="15611" max="15611" width="16.08984375" style="26" customWidth="1"/>
    <col min="15612" max="15613" width="0" style="26" hidden="1" customWidth="1"/>
    <col min="15614" max="15618" width="8.54296875" style="26" customWidth="1"/>
    <col min="15619" max="15619" width="6.90625" style="26" customWidth="1"/>
    <col min="15620" max="15620" width="1.6328125" style="26" customWidth="1"/>
    <col min="15621" max="15621" width="9.36328125" style="26" customWidth="1"/>
    <col min="15622" max="15622" width="9.453125" style="26" customWidth="1"/>
    <col min="15623" max="15865" width="11.453125" style="26"/>
    <col min="15866" max="15866" width="3" style="26" customWidth="1"/>
    <col min="15867" max="15867" width="16.08984375" style="26" customWidth="1"/>
    <col min="15868" max="15869" width="0" style="26" hidden="1" customWidth="1"/>
    <col min="15870" max="15874" width="8.54296875" style="26" customWidth="1"/>
    <col min="15875" max="15875" width="6.90625" style="26" customWidth="1"/>
    <col min="15876" max="15876" width="1.6328125" style="26" customWidth="1"/>
    <col min="15877" max="15877" width="9.36328125" style="26" customWidth="1"/>
    <col min="15878" max="15878" width="9.453125" style="26" customWidth="1"/>
    <col min="15879" max="16121" width="11.453125" style="26"/>
    <col min="16122" max="16122" width="3" style="26" customWidth="1"/>
    <col min="16123" max="16123" width="16.08984375" style="26" customWidth="1"/>
    <col min="16124" max="16125" width="0" style="26" hidden="1" customWidth="1"/>
    <col min="16126" max="16130" width="8.54296875" style="26" customWidth="1"/>
    <col min="16131" max="16131" width="6.90625" style="26" customWidth="1"/>
    <col min="16132" max="16132" width="1.6328125" style="26" customWidth="1"/>
    <col min="16133" max="16133" width="9.36328125" style="26" customWidth="1"/>
    <col min="16134" max="16134" width="9.453125" style="26" customWidth="1"/>
    <col min="16135" max="16384" width="11.453125" style="26"/>
  </cols>
  <sheetData>
    <row r="1" spans="1:18" s="196" customFormat="1" ht="53.25" customHeight="1">
      <c r="A1" s="197" t="s">
        <v>171</v>
      </c>
    </row>
    <row r="2" spans="1:18" ht="10.5">
      <c r="B2" s="83"/>
    </row>
    <row r="3" spans="1:18">
      <c r="B3" s="606" t="s">
        <v>0</v>
      </c>
      <c r="C3" s="606"/>
      <c r="D3" s="606"/>
      <c r="E3" s="606"/>
      <c r="F3" s="606"/>
      <c r="G3" s="606"/>
      <c r="H3" s="606"/>
      <c r="I3" s="28"/>
      <c r="J3" s="28"/>
      <c r="K3" s="28"/>
      <c r="L3" s="28"/>
      <c r="M3" s="28"/>
      <c r="N3" s="28"/>
      <c r="O3" s="28"/>
      <c r="P3" s="28"/>
      <c r="Q3" s="28"/>
    </row>
    <row r="4" spans="1:18" ht="13.5" customHeight="1">
      <c r="B4" s="627" t="s">
        <v>116</v>
      </c>
      <c r="C4" s="621" t="s">
        <v>214</v>
      </c>
      <c r="D4" s="623" t="s">
        <v>215</v>
      </c>
      <c r="E4" s="625" t="s">
        <v>192</v>
      </c>
      <c r="F4" s="621"/>
      <c r="G4" s="621" t="s">
        <v>195</v>
      </c>
      <c r="H4" s="621"/>
      <c r="I4" s="28"/>
      <c r="J4" s="28"/>
      <c r="K4" s="28"/>
      <c r="L4" s="28"/>
      <c r="M4" s="28"/>
      <c r="N4" s="28"/>
      <c r="O4" s="28"/>
      <c r="P4" s="28"/>
      <c r="Q4" s="28"/>
    </row>
    <row r="5" spans="1:18" ht="10.5" customHeight="1" thickBot="1">
      <c r="B5" s="628"/>
      <c r="C5" s="622"/>
      <c r="D5" s="624"/>
      <c r="E5" s="626"/>
      <c r="F5" s="621"/>
      <c r="G5" s="622"/>
      <c r="H5" s="621"/>
      <c r="I5" s="28"/>
      <c r="J5" s="28"/>
      <c r="K5" s="28"/>
      <c r="L5" s="28"/>
      <c r="M5" s="28"/>
      <c r="N5" s="28"/>
      <c r="O5" s="28"/>
      <c r="P5" s="28"/>
      <c r="Q5" s="28"/>
    </row>
    <row r="6" spans="1:18" s="83" customFormat="1" ht="16.5" customHeight="1">
      <c r="B6" s="217" t="s">
        <v>114</v>
      </c>
      <c r="C6" s="449">
        <v>1029</v>
      </c>
      <c r="D6" s="450">
        <v>1209.4000000000001</v>
      </c>
      <c r="E6" s="451">
        <v>0.17531584062196326</v>
      </c>
      <c r="F6" s="438"/>
      <c r="G6" s="450">
        <v>1945.9</v>
      </c>
      <c r="H6" s="210"/>
      <c r="I6" s="30"/>
      <c r="J6" s="30"/>
      <c r="K6" s="30"/>
      <c r="L6" s="30"/>
      <c r="M6" s="30"/>
      <c r="N6" s="30"/>
      <c r="O6" s="30"/>
      <c r="P6" s="30"/>
      <c r="Q6" s="30"/>
    </row>
    <row r="7" spans="1:18" s="83" customFormat="1" ht="16.5" customHeight="1">
      <c r="B7" s="185" t="s">
        <v>39</v>
      </c>
      <c r="C7" s="452">
        <v>84.8</v>
      </c>
      <c r="D7" s="453">
        <v>88.4</v>
      </c>
      <c r="E7" s="454">
        <v>4.2452830188679291E-2</v>
      </c>
      <c r="F7" s="438"/>
      <c r="G7" s="455">
        <v>135.6</v>
      </c>
      <c r="H7" s="210"/>
      <c r="I7" s="30"/>
      <c r="J7" s="30"/>
      <c r="K7" s="30"/>
      <c r="L7" s="30"/>
      <c r="M7" s="135"/>
      <c r="N7" s="134"/>
      <c r="O7" s="136"/>
      <c r="P7" s="137"/>
      <c r="Q7" s="30"/>
    </row>
    <row r="8" spans="1:18" s="83" customFormat="1" ht="16.5" customHeight="1">
      <c r="B8" s="185" t="s">
        <v>88</v>
      </c>
      <c r="C8" s="452">
        <v>1113.8</v>
      </c>
      <c r="D8" s="453">
        <v>1297.8000000000002</v>
      </c>
      <c r="E8" s="454">
        <v>0.16520021547854213</v>
      </c>
      <c r="F8" s="438"/>
      <c r="G8" s="455">
        <f>+G7+G6</f>
        <v>2081.5</v>
      </c>
      <c r="H8" s="210"/>
      <c r="I8" s="30"/>
      <c r="J8" s="30"/>
      <c r="K8" s="30"/>
      <c r="L8" s="30"/>
      <c r="M8" s="135"/>
      <c r="N8" s="134"/>
      <c r="O8" s="136"/>
      <c r="P8" s="137"/>
      <c r="Q8" s="30"/>
    </row>
    <row r="9" spans="1:18" customFormat="1" ht="10.5" customHeight="1">
      <c r="B9" s="218"/>
      <c r="C9" s="459"/>
      <c r="D9" s="457"/>
      <c r="E9" s="458"/>
      <c r="F9" s="459"/>
      <c r="G9" s="457"/>
      <c r="H9" s="277"/>
      <c r="M9" s="138"/>
      <c r="N9" s="138"/>
      <c r="O9" s="139"/>
      <c r="P9" s="138"/>
    </row>
    <row r="10" spans="1:18" ht="13.5" customHeight="1">
      <c r="B10" s="23" t="s">
        <v>10</v>
      </c>
      <c r="C10" s="456">
        <v>930.1</v>
      </c>
      <c r="D10" s="460">
        <v>1088.8</v>
      </c>
      <c r="E10" s="383">
        <v>0.17062681432104077</v>
      </c>
      <c r="F10" s="321"/>
      <c r="G10" s="321">
        <v>1900.3</v>
      </c>
      <c r="H10" s="213"/>
      <c r="I10" s="28"/>
      <c r="J10" s="24"/>
      <c r="K10" s="24"/>
      <c r="L10" s="82"/>
      <c r="M10" s="38"/>
      <c r="N10" s="35"/>
      <c r="O10" s="28"/>
      <c r="P10" s="28"/>
      <c r="Q10" s="28"/>
      <c r="R10" s="28"/>
    </row>
    <row r="11" spans="1:18" ht="13.5" customHeight="1">
      <c r="B11" s="22"/>
      <c r="C11" s="21"/>
      <c r="D11" s="21"/>
      <c r="E11" s="21"/>
      <c r="F11" s="21"/>
      <c r="G11" s="21"/>
      <c r="H11" s="219"/>
      <c r="I11" s="28"/>
      <c r="J11" s="24"/>
      <c r="K11" s="24"/>
      <c r="L11" s="82"/>
      <c r="M11" s="38"/>
      <c r="N11" s="35"/>
      <c r="O11" s="28"/>
      <c r="P11" s="28"/>
      <c r="Q11" s="28"/>
      <c r="R11" s="28"/>
    </row>
    <row r="12" spans="1:18" s="29" customFormat="1" ht="13.5" customHeight="1">
      <c r="B12" s="220"/>
      <c r="C12" s="221"/>
      <c r="D12" s="221"/>
      <c r="E12" s="221"/>
      <c r="F12" s="221"/>
      <c r="G12" s="221"/>
      <c r="H12" s="215"/>
      <c r="I12" s="34"/>
      <c r="J12" s="34"/>
      <c r="K12" s="34"/>
      <c r="L12" s="34"/>
      <c r="M12" s="34"/>
      <c r="N12" s="34"/>
      <c r="O12" s="34"/>
      <c r="P12" s="34"/>
      <c r="Q12" s="34"/>
    </row>
    <row r="13" spans="1:18" ht="12">
      <c r="B13" s="23"/>
      <c r="C13" s="22"/>
      <c r="D13" s="22"/>
      <c r="E13" s="22"/>
      <c r="F13" s="22"/>
      <c r="G13" s="22"/>
      <c r="H13" s="215"/>
      <c r="I13" s="34"/>
      <c r="J13" s="34"/>
      <c r="K13" s="34"/>
      <c r="L13" s="34"/>
      <c r="M13" s="28"/>
      <c r="N13" s="28"/>
      <c r="O13" s="28"/>
      <c r="P13" s="28"/>
      <c r="Q13" s="28"/>
    </row>
    <row r="14" spans="1:18" ht="13.5" customHeight="1">
      <c r="B14" s="627" t="s">
        <v>115</v>
      </c>
      <c r="C14" s="621" t="s">
        <v>214</v>
      </c>
      <c r="D14" s="629" t="s">
        <v>215</v>
      </c>
      <c r="E14" s="625" t="s">
        <v>192</v>
      </c>
      <c r="F14" s="621"/>
      <c r="G14" s="621" t="s">
        <v>195</v>
      </c>
      <c r="H14" s="621"/>
      <c r="I14" s="28"/>
      <c r="J14" s="28"/>
      <c r="K14" s="28"/>
      <c r="L14" s="28"/>
      <c r="M14" s="28"/>
      <c r="N14" s="28"/>
      <c r="O14" s="28"/>
      <c r="P14" s="28"/>
      <c r="Q14" s="28"/>
      <c r="R14" s="28"/>
    </row>
    <row r="15" spans="1:18" ht="10.5" customHeight="1" thickBot="1">
      <c r="B15" s="628"/>
      <c r="C15" s="622"/>
      <c r="D15" s="630"/>
      <c r="E15" s="626"/>
      <c r="F15" s="621"/>
      <c r="G15" s="622"/>
      <c r="H15" s="621"/>
      <c r="I15" s="28"/>
      <c r="J15" s="28"/>
      <c r="K15" s="28"/>
      <c r="L15" s="45"/>
      <c r="M15" s="11"/>
      <c r="N15" s="11"/>
      <c r="O15" s="28"/>
      <c r="P15" s="28"/>
      <c r="Q15" s="28"/>
      <c r="R15" s="28"/>
    </row>
    <row r="16" spans="1:18" ht="11.5">
      <c r="B16" s="183" t="s">
        <v>63</v>
      </c>
      <c r="C16" s="170">
        <v>0.25600000000000001</v>
      </c>
      <c r="D16" s="461">
        <v>0.41899999999999998</v>
      </c>
      <c r="E16" s="462">
        <v>16.299999999999997</v>
      </c>
      <c r="F16" s="461"/>
      <c r="G16" s="461">
        <v>0.27800000000000002</v>
      </c>
      <c r="H16" s="222"/>
      <c r="I16" s="28"/>
      <c r="J16" s="28"/>
      <c r="K16" s="28"/>
      <c r="L16" s="16"/>
      <c r="M16" s="47"/>
      <c r="N16" s="47"/>
      <c r="O16" s="28"/>
      <c r="P16" s="28"/>
      <c r="Q16" s="28"/>
      <c r="R16" s="28"/>
    </row>
    <row r="17" spans="2:18" ht="11.5">
      <c r="B17" s="183" t="s">
        <v>64</v>
      </c>
      <c r="C17" s="172">
        <v>0.34799999999999998</v>
      </c>
      <c r="D17" s="461">
        <v>0.32200000000000001</v>
      </c>
      <c r="E17" s="462">
        <v>-2.599999999999997</v>
      </c>
      <c r="F17" s="461"/>
      <c r="G17" s="461">
        <v>0.36299999999999999</v>
      </c>
      <c r="H17" s="222"/>
      <c r="I17" s="28"/>
      <c r="J17" s="28"/>
      <c r="K17" s="28"/>
      <c r="L17" s="45"/>
      <c r="M17" s="11"/>
      <c r="N17" s="11"/>
      <c r="O17" s="28"/>
      <c r="P17" s="28"/>
      <c r="Q17" s="28"/>
      <c r="R17" s="28"/>
    </row>
    <row r="18" spans="2:18" ht="11.5">
      <c r="B18" s="212" t="s">
        <v>65</v>
      </c>
      <c r="C18" s="463">
        <v>0.60499999999999998</v>
      </c>
      <c r="D18" s="464">
        <v>0.74099999999999999</v>
      </c>
      <c r="E18" s="465">
        <v>13.600000000000001</v>
      </c>
      <c r="F18" s="466"/>
      <c r="G18" s="464">
        <v>0.64200000000000002</v>
      </c>
      <c r="H18" s="223"/>
      <c r="I18" s="28"/>
      <c r="J18" s="28"/>
      <c r="K18" s="28"/>
      <c r="L18" s="84"/>
      <c r="M18" s="82"/>
      <c r="N18" s="82"/>
      <c r="O18" s="28"/>
      <c r="P18" s="28"/>
      <c r="Q18" s="28"/>
      <c r="R18" s="28"/>
    </row>
    <row r="19" spans="2:18" ht="11.5">
      <c r="B19" s="183" t="s">
        <v>66</v>
      </c>
      <c r="C19" s="172">
        <v>0.41399999999999998</v>
      </c>
      <c r="D19" s="461">
        <v>0.45700000000000002</v>
      </c>
      <c r="E19" s="462">
        <v>4.3000000000000043</v>
      </c>
      <c r="F19" s="461"/>
      <c r="G19" s="461">
        <v>0.373</v>
      </c>
      <c r="H19" s="222"/>
      <c r="I19" s="28"/>
      <c r="J19" s="28"/>
      <c r="K19" s="28"/>
      <c r="L19" s="84"/>
      <c r="M19" s="82"/>
      <c r="N19" s="82"/>
      <c r="O19" s="28"/>
      <c r="P19" s="28"/>
      <c r="Q19" s="28"/>
      <c r="R19" s="28"/>
    </row>
    <row r="20" spans="2:18" ht="11.5">
      <c r="B20" s="183" t="s">
        <v>67</v>
      </c>
      <c r="C20" s="172">
        <v>0.32600000000000001</v>
      </c>
      <c r="D20" s="461">
        <v>0.30099999999999999</v>
      </c>
      <c r="E20" s="462">
        <v>-2.5000000000000022</v>
      </c>
      <c r="F20" s="461"/>
      <c r="G20" s="461">
        <v>0.34300000000000003</v>
      </c>
      <c r="H20" s="222"/>
      <c r="I20" s="28"/>
      <c r="J20" s="28"/>
      <c r="K20" s="28"/>
      <c r="L20" s="28"/>
      <c r="M20" s="28"/>
      <c r="N20" s="28"/>
      <c r="O20" s="28"/>
      <c r="P20" s="28"/>
      <c r="Q20" s="28"/>
      <c r="R20" s="28"/>
    </row>
    <row r="21" spans="2:18" ht="11.5">
      <c r="B21" s="191" t="s">
        <v>68</v>
      </c>
      <c r="C21" s="153">
        <v>0.74099999999999999</v>
      </c>
      <c r="D21" s="466">
        <v>0.75800000000000001</v>
      </c>
      <c r="E21" s="467">
        <v>1.7000000000000015</v>
      </c>
      <c r="F21" s="466"/>
      <c r="G21" s="466">
        <v>0.71599999999999997</v>
      </c>
      <c r="H21" s="223"/>
      <c r="I21" s="28"/>
      <c r="J21" s="28"/>
      <c r="K21" s="28"/>
      <c r="L21" s="85"/>
      <c r="M21" s="86"/>
      <c r="N21" s="86"/>
      <c r="O21" s="28"/>
      <c r="P21" s="28"/>
      <c r="Q21" s="28"/>
      <c r="R21" s="28"/>
    </row>
    <row r="22" spans="2:18" ht="32.25" customHeight="1">
      <c r="B22" s="28"/>
      <c r="C22" s="31"/>
      <c r="D22" s="31"/>
      <c r="E22" s="28"/>
      <c r="F22" s="28"/>
      <c r="G22" s="28"/>
      <c r="H22" s="28"/>
      <c r="I22" s="28"/>
      <c r="J22" s="16"/>
      <c r="K22" s="11"/>
      <c r="L22" s="11"/>
      <c r="M22" s="28"/>
      <c r="N22" s="28"/>
      <c r="O22" s="28"/>
      <c r="P22" s="28"/>
      <c r="Q22" s="28"/>
    </row>
    <row r="23" spans="2:18" ht="13.5" hidden="1" customHeight="1">
      <c r="B23" s="73"/>
      <c r="C23" s="31"/>
      <c r="D23" s="28"/>
      <c r="E23" s="28"/>
      <c r="F23" s="28"/>
      <c r="G23" s="28"/>
      <c r="H23" s="28"/>
      <c r="I23" s="28"/>
      <c r="J23" s="28"/>
      <c r="K23" s="28"/>
      <c r="L23" s="82"/>
      <c r="M23" s="28"/>
      <c r="N23" s="28"/>
      <c r="O23" s="28"/>
      <c r="P23" s="28"/>
      <c r="Q23" s="28"/>
    </row>
    <row r="24" spans="2:18" ht="13.5" hidden="1" customHeight="1">
      <c r="B24" s="28"/>
      <c r="C24" s="31"/>
      <c r="D24" s="28"/>
      <c r="E24" s="28"/>
      <c r="F24" s="28"/>
      <c r="G24" s="28"/>
      <c r="H24" s="28"/>
      <c r="I24" s="28"/>
      <c r="J24" s="28"/>
      <c r="K24" s="28"/>
      <c r="L24" s="82"/>
      <c r="M24" s="28"/>
      <c r="N24" s="28"/>
      <c r="O24" s="28"/>
      <c r="P24" s="28"/>
      <c r="Q24" s="28"/>
    </row>
    <row r="25" spans="2:18" ht="12.75" customHeight="1">
      <c r="B25" s="606" t="s">
        <v>0</v>
      </c>
      <c r="C25" s="606"/>
      <c r="D25" s="606"/>
      <c r="E25" s="606"/>
      <c r="F25" s="606"/>
      <c r="G25" s="606"/>
      <c r="H25" s="606"/>
      <c r="I25" s="28"/>
      <c r="J25" s="28"/>
      <c r="K25" s="28"/>
      <c r="L25" s="82"/>
      <c r="M25" s="28"/>
      <c r="N25" s="28"/>
      <c r="O25" s="28"/>
      <c r="P25" s="28"/>
      <c r="Q25" s="28"/>
    </row>
    <row r="26" spans="2:18" ht="21" customHeight="1" thickBot="1">
      <c r="B26" s="180" t="s">
        <v>90</v>
      </c>
      <c r="C26" s="263" t="s">
        <v>214</v>
      </c>
      <c r="D26" s="236" t="s">
        <v>215</v>
      </c>
      <c r="E26" s="272" t="s">
        <v>192</v>
      </c>
      <c r="F26" s="262"/>
      <c r="G26" s="263" t="s">
        <v>195</v>
      </c>
      <c r="H26" s="262"/>
      <c r="I26" s="28"/>
      <c r="J26" s="27"/>
      <c r="K26" s="27"/>
      <c r="L26" s="82"/>
      <c r="M26" s="28"/>
      <c r="N26" s="28"/>
      <c r="O26" s="28"/>
      <c r="P26" s="28"/>
      <c r="Q26" s="28"/>
      <c r="R26" s="28"/>
    </row>
    <row r="27" spans="2:18" ht="3" customHeight="1">
      <c r="B27" s="22"/>
      <c r="C27" s="257"/>
      <c r="D27" s="257"/>
      <c r="E27" s="279"/>
      <c r="F27" s="178"/>
      <c r="G27" s="178"/>
      <c r="H27" s="257"/>
      <c r="I27" s="28"/>
      <c r="J27" s="31"/>
      <c r="K27" s="31"/>
      <c r="L27" s="82"/>
      <c r="M27" s="28"/>
      <c r="N27" s="28"/>
      <c r="O27" s="28"/>
      <c r="P27" s="28"/>
      <c r="Q27" s="28"/>
      <c r="R27" s="28"/>
    </row>
    <row r="28" spans="2:18" ht="13.5" customHeight="1">
      <c r="B28" s="22" t="s">
        <v>10</v>
      </c>
      <c r="C28" s="419">
        <v>930.1</v>
      </c>
      <c r="D28" s="419">
        <v>1088.8</v>
      </c>
      <c r="E28" s="440">
        <v>0.17062681432104077</v>
      </c>
      <c r="F28" s="419"/>
      <c r="G28" s="419">
        <v>1900.3000000000002</v>
      </c>
      <c r="H28" s="219"/>
      <c r="I28" s="28"/>
      <c r="J28" s="24"/>
      <c r="K28" s="24"/>
      <c r="L28" s="82"/>
      <c r="M28" s="38"/>
      <c r="N28" s="35"/>
      <c r="O28" s="28"/>
      <c r="P28" s="28"/>
      <c r="Q28" s="28"/>
      <c r="R28" s="28"/>
    </row>
    <row r="29" spans="2:18" ht="13.5" customHeight="1">
      <c r="B29" s="202" t="s">
        <v>153</v>
      </c>
      <c r="C29" s="307">
        <v>84.8</v>
      </c>
      <c r="D29" s="307">
        <v>88.4</v>
      </c>
      <c r="E29" s="329">
        <v>4.2452830188679291E-2</v>
      </c>
      <c r="F29" s="419"/>
      <c r="G29" s="307">
        <v>135.6</v>
      </c>
      <c r="H29" s="219"/>
      <c r="I29" s="28"/>
      <c r="J29" s="24"/>
      <c r="K29" s="24"/>
      <c r="L29" s="82"/>
      <c r="M29" s="38"/>
      <c r="N29" s="35"/>
      <c r="O29" s="28"/>
      <c r="P29" s="28"/>
      <c r="Q29" s="28"/>
      <c r="R29" s="28"/>
    </row>
    <row r="30" spans="2:18" s="83" customFormat="1" ht="13.5" customHeight="1">
      <c r="B30" s="23" t="s">
        <v>69</v>
      </c>
      <c r="C30" s="321">
        <v>1014.9</v>
      </c>
      <c r="D30" s="321">
        <v>1177.2</v>
      </c>
      <c r="E30" s="383">
        <v>0.15991723322494833</v>
      </c>
      <c r="F30" s="321"/>
      <c r="G30" s="321">
        <v>2035.9</v>
      </c>
      <c r="H30" s="213"/>
      <c r="I30" s="30"/>
      <c r="J30" s="37"/>
      <c r="K30" s="37"/>
      <c r="L30" s="82"/>
      <c r="M30" s="38"/>
      <c r="N30" s="35"/>
      <c r="O30" s="30"/>
      <c r="P30" s="30"/>
      <c r="Q30" s="30"/>
    </row>
    <row r="31" spans="2:18" ht="13.5" customHeight="1">
      <c r="B31" s="225" t="s">
        <v>126</v>
      </c>
      <c r="C31" s="472">
        <v>401.3</v>
      </c>
      <c r="D31" s="468">
        <v>304.89999999999998</v>
      </c>
      <c r="E31" s="469">
        <v>-0.24021928731622233</v>
      </c>
      <c r="F31" s="419"/>
      <c r="G31" s="470">
        <v>729.5</v>
      </c>
      <c r="H31" s="219"/>
      <c r="I31" s="28"/>
      <c r="J31" s="37"/>
      <c r="K31" s="37"/>
      <c r="L31" s="82"/>
      <c r="M31" s="38"/>
      <c r="N31" s="35"/>
      <c r="O31" s="28"/>
      <c r="P31" s="28"/>
      <c r="Q31" s="28"/>
    </row>
    <row r="32" spans="2:18" ht="13.5" customHeight="1">
      <c r="B32" s="214" t="s">
        <v>154</v>
      </c>
      <c r="C32" s="471">
        <v>0.39540841462213028</v>
      </c>
      <c r="D32" s="446">
        <v>0.25900441726129797</v>
      </c>
      <c r="E32" s="447"/>
      <c r="F32" s="448"/>
      <c r="G32" s="446">
        <v>0.35831818851613534</v>
      </c>
      <c r="H32" s="216"/>
      <c r="I32" s="28"/>
      <c r="J32" s="73"/>
      <c r="K32" s="73"/>
      <c r="L32" s="82"/>
      <c r="M32" s="38"/>
      <c r="N32" s="35"/>
      <c r="O32" s="28"/>
      <c r="P32" s="28"/>
      <c r="Q32" s="28"/>
    </row>
    <row r="33" spans="2:17" ht="13.5" customHeight="1">
      <c r="B33" s="22" t="s">
        <v>155</v>
      </c>
      <c r="C33" s="472">
        <v>-278.60000000000002</v>
      </c>
      <c r="D33" s="441">
        <v>-122.6</v>
      </c>
      <c r="E33" s="440">
        <v>-0.55994256999282133</v>
      </c>
      <c r="F33" s="419"/>
      <c r="G33" s="419">
        <v>-419.77</v>
      </c>
      <c r="H33" s="219"/>
      <c r="I33" s="28"/>
      <c r="J33" s="24"/>
      <c r="K33" s="24"/>
      <c r="L33" s="82"/>
      <c r="M33" s="25"/>
      <c r="N33" s="35"/>
      <c r="O33" s="28"/>
      <c r="P33" s="28"/>
      <c r="Q33" s="28"/>
    </row>
    <row r="34" spans="2:17" ht="13.5" customHeight="1">
      <c r="B34" s="202" t="s">
        <v>186</v>
      </c>
      <c r="C34" s="471">
        <v>0.58299999999999996</v>
      </c>
      <c r="D34" s="471">
        <v>0.37</v>
      </c>
      <c r="E34" s="473"/>
      <c r="F34" s="474"/>
      <c r="G34" s="475">
        <v>0.497</v>
      </c>
      <c r="H34" s="278"/>
      <c r="I34" s="28"/>
      <c r="J34" s="73"/>
      <c r="K34" s="73"/>
      <c r="L34" s="82"/>
      <c r="M34" s="25"/>
      <c r="N34" s="35"/>
      <c r="O34" s="28"/>
      <c r="P34" s="28"/>
      <c r="Q34" s="28"/>
    </row>
    <row r="35" spans="2:17" ht="13.5" customHeight="1">
      <c r="B35" s="22" t="s">
        <v>128</v>
      </c>
      <c r="C35" s="477">
        <v>122.69999999999999</v>
      </c>
      <c r="D35" s="419">
        <v>182.29999999999998</v>
      </c>
      <c r="E35" s="440">
        <v>0.48573757131214346</v>
      </c>
      <c r="F35" s="419"/>
      <c r="G35" s="419">
        <v>309.73</v>
      </c>
      <c r="H35" s="219"/>
      <c r="I35" s="28"/>
      <c r="J35" s="24"/>
      <c r="K35" s="24"/>
      <c r="L35" s="82"/>
      <c r="M35" s="25"/>
      <c r="N35" s="35"/>
      <c r="O35" s="28"/>
      <c r="P35" s="28"/>
      <c r="Q35" s="28"/>
    </row>
    <row r="36" spans="2:17" ht="13.5" customHeight="1">
      <c r="B36" s="214" t="s">
        <v>154</v>
      </c>
      <c r="C36" s="471">
        <v>0.12089861070056163</v>
      </c>
      <c r="D36" s="446">
        <v>0.15485898742779475</v>
      </c>
      <c r="E36" s="447"/>
      <c r="F36" s="448"/>
      <c r="G36" s="446">
        <v>0.15213419126676164</v>
      </c>
      <c r="H36" s="216"/>
      <c r="I36" s="28"/>
      <c r="J36" s="73"/>
      <c r="K36" s="73"/>
      <c r="L36" s="82"/>
      <c r="M36" s="25"/>
      <c r="N36" s="35"/>
      <c r="O36" s="28"/>
      <c r="P36" s="28"/>
      <c r="Q36" s="28"/>
    </row>
    <row r="37" spans="2:17" ht="13.5" customHeight="1">
      <c r="B37" s="22" t="s">
        <v>24</v>
      </c>
      <c r="C37" s="419">
        <v>4.5999999999999996</v>
      </c>
      <c r="D37" s="419">
        <v>8.1999999999999993</v>
      </c>
      <c r="E37" s="440">
        <v>0.78260869565217384</v>
      </c>
      <c r="F37" s="419"/>
      <c r="G37" s="419">
        <v>17.7</v>
      </c>
      <c r="H37" s="219"/>
      <c r="I37" s="28"/>
      <c r="J37" s="24"/>
      <c r="K37" s="24"/>
      <c r="L37" s="82"/>
      <c r="M37" s="25"/>
      <c r="N37" s="35"/>
      <c r="O37" s="28"/>
      <c r="P37" s="28"/>
      <c r="Q37" s="28"/>
    </row>
    <row r="38" spans="2:17" ht="13.5" customHeight="1">
      <c r="B38" s="214" t="s">
        <v>154</v>
      </c>
      <c r="C38" s="471">
        <v>4.5324662528327909E-3</v>
      </c>
      <c r="D38" s="446">
        <v>6.9656812776078825E-3</v>
      </c>
      <c r="E38" s="447"/>
      <c r="F38" s="448"/>
      <c r="G38" s="446">
        <v>8.6939437103983486E-3</v>
      </c>
      <c r="H38" s="216"/>
      <c r="I38" s="28"/>
      <c r="J38" s="73"/>
      <c r="K38" s="73"/>
      <c r="L38" s="82"/>
      <c r="M38" s="25"/>
      <c r="N38" s="35"/>
      <c r="O38" s="28"/>
      <c r="P38" s="28"/>
      <c r="Q38" s="28"/>
    </row>
    <row r="39" spans="2:17" ht="13.5" customHeight="1">
      <c r="B39" s="22" t="s">
        <v>131</v>
      </c>
      <c r="C39" s="477">
        <v>9.5</v>
      </c>
      <c r="D39" s="439">
        <v>4.2</v>
      </c>
      <c r="E39" s="440">
        <v>-0.55789473684210522</v>
      </c>
      <c r="F39" s="419"/>
      <c r="G39" s="419">
        <v>9.9</v>
      </c>
      <c r="H39" s="219"/>
      <c r="I39" s="28"/>
      <c r="J39" s="24"/>
      <c r="K39" s="24"/>
      <c r="L39" s="82"/>
      <c r="M39" s="25"/>
      <c r="N39" s="35"/>
      <c r="O39" s="28"/>
      <c r="P39" s="28"/>
      <c r="Q39" s="28"/>
    </row>
    <row r="40" spans="2:17" ht="13.5" customHeight="1">
      <c r="B40" s="22" t="s">
        <v>149</v>
      </c>
      <c r="C40" s="477">
        <v>-26.4</v>
      </c>
      <c r="D40" s="441">
        <v>-45</v>
      </c>
      <c r="E40" s="440"/>
      <c r="F40" s="419"/>
      <c r="G40" s="419">
        <v>-90</v>
      </c>
      <c r="H40" s="219"/>
      <c r="I40" s="28"/>
      <c r="J40" s="24"/>
      <c r="K40" s="24"/>
      <c r="L40" s="82"/>
      <c r="M40" s="25"/>
      <c r="N40" s="35"/>
      <c r="O40" s="28"/>
      <c r="P40" s="28"/>
      <c r="Q40" s="28"/>
    </row>
    <row r="41" spans="2:17" ht="13.5" customHeight="1">
      <c r="B41" s="202" t="s">
        <v>82</v>
      </c>
      <c r="C41" s="475">
        <v>-2.1</v>
      </c>
      <c r="D41" s="328">
        <v>-2.1</v>
      </c>
      <c r="E41" s="329"/>
      <c r="F41" s="419"/>
      <c r="G41" s="307">
        <v>-4.7</v>
      </c>
      <c r="H41" s="219"/>
      <c r="I41" s="28"/>
      <c r="J41" s="24"/>
      <c r="K41" s="24"/>
      <c r="L41" s="82"/>
      <c r="M41" s="25"/>
      <c r="N41" s="35"/>
      <c r="O41" s="28"/>
      <c r="P41" s="28"/>
      <c r="Q41" s="28"/>
    </row>
    <row r="42" spans="2:17" ht="19.5" customHeight="1">
      <c r="B42" s="200" t="s">
        <v>201</v>
      </c>
      <c r="C42" s="478">
        <v>108.2</v>
      </c>
      <c r="D42" s="358">
        <v>147.55000000000001</v>
      </c>
      <c r="E42" s="359">
        <v>0.36367837338262476</v>
      </c>
      <c r="F42" s="321"/>
      <c r="G42" s="357">
        <v>241.8</v>
      </c>
      <c r="H42" s="213"/>
      <c r="I42" s="28"/>
      <c r="J42" s="37"/>
      <c r="K42" s="37"/>
      <c r="L42" s="82"/>
      <c r="M42" s="38"/>
      <c r="N42" s="35"/>
      <c r="O42" s="28"/>
      <c r="P42" s="28"/>
      <c r="Q42" s="28"/>
    </row>
    <row r="43" spans="2:17" ht="19.5" customHeight="1">
      <c r="B43" s="226" t="s">
        <v>196</v>
      </c>
      <c r="C43" s="479">
        <v>3.1</v>
      </c>
      <c r="D43" s="479">
        <v>-2.73</v>
      </c>
      <c r="E43" s="480"/>
      <c r="F43" s="321"/>
      <c r="G43" s="479">
        <v>-5.3100000000000023</v>
      </c>
      <c r="H43" s="213"/>
      <c r="I43" s="28"/>
      <c r="J43" s="37"/>
      <c r="K43" s="37"/>
      <c r="L43" s="82"/>
      <c r="M43" s="38"/>
      <c r="N43" s="35"/>
      <c r="O43" s="28"/>
      <c r="P43" s="28"/>
      <c r="Q43" s="28"/>
    </row>
    <row r="44" spans="2:17" ht="19.5" customHeight="1">
      <c r="B44" s="23" t="s">
        <v>130</v>
      </c>
      <c r="C44" s="321">
        <v>111.3</v>
      </c>
      <c r="D44" s="321">
        <v>144.82000000000002</v>
      </c>
      <c r="E44" s="383">
        <v>0.30116801437556173</v>
      </c>
      <c r="F44" s="321"/>
      <c r="G44" s="321">
        <v>236.5</v>
      </c>
      <c r="H44" s="213"/>
      <c r="I44" s="38"/>
      <c r="J44" s="35"/>
      <c r="K44" s="28"/>
      <c r="L44" s="28"/>
      <c r="M44" s="28"/>
    </row>
    <row r="45" spans="2:17">
      <c r="B45" s="28"/>
      <c r="C45" s="87"/>
      <c r="D45" s="28"/>
      <c r="E45" s="28"/>
      <c r="F45" s="28"/>
      <c r="G45" s="28"/>
      <c r="H45" s="28"/>
      <c r="I45" s="28"/>
      <c r="J45" s="28"/>
      <c r="K45" s="28"/>
      <c r="L45" s="28"/>
      <c r="M45" s="28"/>
    </row>
    <row r="46" spans="2:17">
      <c r="B46" s="28"/>
      <c r="C46" s="28"/>
      <c r="D46" s="28"/>
      <c r="E46" s="28"/>
      <c r="F46" s="28"/>
      <c r="G46" s="28"/>
      <c r="H46" s="28"/>
      <c r="I46" s="28"/>
      <c r="J46" s="28"/>
      <c r="K46" s="28"/>
      <c r="L46" s="28"/>
      <c r="M46" s="28"/>
    </row>
    <row r="47" spans="2:17" ht="18" customHeight="1">
      <c r="B47" s="28"/>
      <c r="C47" s="28"/>
      <c r="D47" s="28"/>
      <c r="E47" s="28"/>
      <c r="F47" s="28"/>
      <c r="G47" s="28"/>
      <c r="H47" s="28"/>
      <c r="I47" s="28"/>
      <c r="J47" s="28"/>
      <c r="K47" s="28"/>
      <c r="L47" s="28"/>
      <c r="M47" s="28"/>
    </row>
    <row r="48" spans="2:17">
      <c r="B48" s="28"/>
      <c r="C48" s="28"/>
      <c r="D48" s="28"/>
      <c r="E48" s="28"/>
      <c r="F48" s="28"/>
      <c r="G48" s="28"/>
      <c r="H48" s="28"/>
      <c r="I48" s="28"/>
      <c r="J48" s="28"/>
      <c r="K48" s="28"/>
      <c r="L48" s="28"/>
      <c r="M48" s="28"/>
    </row>
    <row r="49" spans="2:17">
      <c r="B49" s="28"/>
      <c r="C49" s="28"/>
      <c r="D49" s="28"/>
      <c r="E49" s="28"/>
      <c r="F49" s="28"/>
      <c r="G49" s="28"/>
      <c r="H49" s="28"/>
      <c r="I49" s="28"/>
      <c r="J49" s="28"/>
      <c r="K49" s="28"/>
      <c r="L49" s="28"/>
      <c r="M49" s="28"/>
    </row>
    <row r="50" spans="2:17">
      <c r="B50" s="28"/>
      <c r="C50" s="28"/>
      <c r="D50" s="28"/>
      <c r="E50" s="28"/>
      <c r="F50" s="28"/>
      <c r="G50" s="28"/>
      <c r="H50" s="28"/>
      <c r="I50" s="28"/>
      <c r="J50" s="28"/>
      <c r="K50" s="28"/>
      <c r="L50" s="28"/>
      <c r="M50" s="28"/>
    </row>
    <row r="51" spans="2:17">
      <c r="B51" s="28"/>
      <c r="C51" s="28"/>
      <c r="D51" s="28"/>
      <c r="E51" s="28"/>
      <c r="F51" s="28"/>
      <c r="G51" s="28"/>
      <c r="H51" s="28"/>
      <c r="I51" s="28"/>
      <c r="J51" s="28"/>
      <c r="K51" s="28"/>
      <c r="L51" s="28"/>
      <c r="M51" s="28"/>
    </row>
    <row r="52" spans="2:17">
      <c r="B52" s="28"/>
      <c r="C52" s="28"/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</row>
    <row r="53" spans="2:17">
      <c r="B53" s="28"/>
      <c r="C53" s="28"/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</row>
    <row r="54" spans="2:17">
      <c r="B54" s="28"/>
      <c r="C54" s="28"/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</row>
    <row r="55" spans="2:17">
      <c r="B55" s="28"/>
      <c r="C55" s="28"/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</row>
    <row r="56" spans="2:17">
      <c r="B56" s="28"/>
      <c r="C56" s="28"/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</row>
    <row r="57" spans="2:17">
      <c r="B57" s="28"/>
      <c r="C57" s="28"/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</row>
    <row r="58" spans="2:17">
      <c r="B58" s="28"/>
      <c r="C58" s="28"/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</row>
    <row r="59" spans="2:17">
      <c r="B59" s="28"/>
      <c r="C59" s="28"/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</row>
    <row r="60" spans="2:17">
      <c r="B60" s="28"/>
      <c r="C60" s="28"/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</row>
    <row r="61" spans="2:17">
      <c r="B61" s="28"/>
      <c r="C61" s="28"/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</row>
    <row r="62" spans="2:17">
      <c r="B62" s="28"/>
      <c r="C62" s="28"/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</row>
    <row r="63" spans="2:17">
      <c r="B63" s="28"/>
      <c r="C63" s="28"/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</row>
    <row r="64" spans="2:17">
      <c r="B64" s="28"/>
      <c r="C64" s="28"/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</row>
    <row r="65" spans="2:17">
      <c r="B65" s="28"/>
      <c r="C65" s="28"/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</row>
    <row r="66" spans="2:17">
      <c r="B66" s="28"/>
      <c r="C66" s="28"/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</row>
    <row r="67" spans="2:17">
      <c r="B67" s="28"/>
      <c r="C67" s="28"/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</row>
    <row r="68" spans="2:17">
      <c r="B68" s="28"/>
      <c r="C68" s="28"/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</row>
    <row r="69" spans="2:17">
      <c r="B69" s="28"/>
      <c r="C69" s="28"/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</row>
    <row r="70" spans="2:17">
      <c r="B70" s="28"/>
      <c r="C70" s="28"/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</row>
    <row r="71" spans="2:17">
      <c r="B71" s="28"/>
      <c r="C71" s="28"/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</row>
    <row r="72" spans="2:17">
      <c r="B72" s="28"/>
      <c r="C72" s="28"/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</row>
    <row r="73" spans="2:17">
      <c r="B73" s="28"/>
      <c r="C73" s="28"/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</row>
    <row r="74" spans="2:17">
      <c r="B74" s="28"/>
      <c r="C74" s="28"/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</row>
    <row r="75" spans="2:17">
      <c r="B75" s="28"/>
      <c r="C75" s="28"/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</row>
    <row r="76" spans="2:17">
      <c r="B76" s="28"/>
      <c r="C76" s="28"/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</row>
    <row r="77" spans="2:17">
      <c r="B77" s="28"/>
      <c r="C77" s="28"/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</row>
    <row r="78" spans="2:17">
      <c r="B78" s="28"/>
      <c r="C78" s="28"/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</row>
    <row r="79" spans="2:17">
      <c r="B79" s="28"/>
      <c r="C79" s="28"/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</row>
    <row r="80" spans="2:17">
      <c r="B80" s="28"/>
      <c r="C80" s="28"/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</row>
    <row r="81" spans="2:17">
      <c r="B81" s="28"/>
      <c r="C81" s="28"/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</row>
    <row r="82" spans="2:17">
      <c r="B82" s="28"/>
      <c r="C82" s="28"/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</row>
    <row r="83" spans="2:17">
      <c r="B83" s="28"/>
      <c r="C83" s="28"/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</row>
    <row r="84" spans="2:17">
      <c r="B84" s="28"/>
      <c r="C84" s="28"/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</row>
    <row r="85" spans="2:17">
      <c r="B85" s="28"/>
      <c r="C85" s="28"/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</row>
    <row r="86" spans="2:17">
      <c r="B86" s="28"/>
      <c r="C86" s="28"/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</row>
    <row r="87" spans="2:17">
      <c r="B87" s="28"/>
      <c r="C87" s="28"/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</row>
    <row r="88" spans="2:17">
      <c r="B88" s="28"/>
      <c r="C88" s="28"/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</row>
    <row r="89" spans="2:17">
      <c r="B89" s="28"/>
      <c r="C89" s="28"/>
      <c r="D89" s="28"/>
      <c r="E89" s="28"/>
      <c r="F89" s="28"/>
      <c r="G89" s="28"/>
      <c r="H89" s="28"/>
      <c r="I89" s="28"/>
      <c r="J89" s="28"/>
      <c r="K89" s="28"/>
      <c r="L89" s="28"/>
      <c r="M89" s="28"/>
      <c r="N89" s="28"/>
      <c r="O89" s="28"/>
      <c r="P89" s="28"/>
      <c r="Q89" s="28"/>
    </row>
    <row r="90" spans="2:17">
      <c r="B90" s="28"/>
      <c r="C90" s="28"/>
      <c r="D90" s="28"/>
      <c r="E90" s="28"/>
      <c r="F90" s="28"/>
      <c r="G90" s="28"/>
      <c r="H90" s="28"/>
      <c r="I90" s="28"/>
      <c r="J90" s="28"/>
      <c r="K90" s="28"/>
      <c r="L90" s="28"/>
      <c r="M90" s="28"/>
      <c r="N90" s="28"/>
      <c r="O90" s="28"/>
      <c r="P90" s="28"/>
      <c r="Q90" s="28"/>
    </row>
    <row r="91" spans="2:17">
      <c r="B91" s="28"/>
      <c r="C91" s="28"/>
      <c r="D91" s="28"/>
      <c r="E91" s="28"/>
      <c r="F91" s="28"/>
      <c r="G91" s="28"/>
      <c r="H91" s="28"/>
      <c r="I91" s="28"/>
      <c r="J91" s="28"/>
      <c r="K91" s="28"/>
      <c r="L91" s="28"/>
      <c r="M91" s="28"/>
      <c r="N91" s="28"/>
      <c r="O91" s="28"/>
      <c r="P91" s="28"/>
      <c r="Q91" s="28"/>
    </row>
    <row r="92" spans="2:17">
      <c r="B92" s="28"/>
      <c r="C92" s="28"/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</row>
    <row r="93" spans="2:17">
      <c r="B93" s="28"/>
      <c r="C93" s="28"/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</row>
    <row r="94" spans="2:17">
      <c r="B94" s="28"/>
      <c r="C94" s="28"/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</row>
    <row r="95" spans="2:17">
      <c r="B95" s="28"/>
      <c r="C95" s="28"/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</row>
    <row r="96" spans="2:17">
      <c r="B96" s="28"/>
      <c r="C96" s="28"/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</row>
    <row r="97" spans="2:17">
      <c r="B97" s="28"/>
      <c r="C97" s="28"/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</row>
    <row r="98" spans="2:17">
      <c r="B98" s="28"/>
      <c r="C98" s="28"/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</row>
    <row r="99" spans="2:17">
      <c r="B99" s="28"/>
      <c r="C99" s="28"/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</row>
    <row r="100" spans="2:17">
      <c r="B100" s="28"/>
      <c r="C100" s="28"/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</row>
    <row r="101" spans="2:17">
      <c r="B101" s="28"/>
      <c r="C101" s="28"/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</row>
    <row r="102" spans="2:17">
      <c r="B102" s="28"/>
      <c r="C102" s="28"/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</row>
    <row r="103" spans="2:17">
      <c r="B103" s="28"/>
      <c r="C103" s="28"/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</row>
    <row r="104" spans="2:17">
      <c r="B104" s="28"/>
      <c r="C104" s="28"/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</row>
    <row r="105" spans="2:17">
      <c r="B105" s="28"/>
      <c r="C105" s="28"/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</row>
    <row r="106" spans="2:17">
      <c r="B106" s="28"/>
      <c r="C106" s="28"/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</row>
    <row r="107" spans="2:17">
      <c r="B107" s="28"/>
      <c r="C107" s="28"/>
      <c r="D107" s="28"/>
      <c r="E107" s="28"/>
      <c r="F107" s="28"/>
      <c r="G107" s="28"/>
      <c r="H107" s="28"/>
      <c r="I107" s="28"/>
      <c r="J107" s="28"/>
      <c r="K107" s="28"/>
      <c r="L107" s="28"/>
      <c r="M107" s="28"/>
      <c r="N107" s="28"/>
      <c r="O107" s="28"/>
      <c r="P107" s="28"/>
      <c r="Q107" s="28"/>
    </row>
    <row r="108" spans="2:17">
      <c r="B108" s="28"/>
      <c r="C108" s="28"/>
      <c r="D108" s="28"/>
      <c r="E108" s="28"/>
      <c r="F108" s="28"/>
      <c r="G108" s="28"/>
      <c r="H108" s="28"/>
      <c r="I108" s="28"/>
      <c r="J108" s="28"/>
      <c r="K108" s="28"/>
      <c r="L108" s="28"/>
      <c r="M108" s="28"/>
      <c r="N108" s="28"/>
      <c r="O108" s="28"/>
      <c r="P108" s="28"/>
      <c r="Q108" s="28"/>
    </row>
    <row r="109" spans="2:17">
      <c r="B109" s="28"/>
      <c r="C109" s="28"/>
      <c r="D109" s="28"/>
      <c r="E109" s="28"/>
      <c r="F109" s="28"/>
      <c r="G109" s="28"/>
      <c r="H109" s="28"/>
      <c r="I109" s="28"/>
      <c r="J109" s="28"/>
      <c r="K109" s="28"/>
      <c r="L109" s="28"/>
      <c r="M109" s="28"/>
      <c r="N109" s="28"/>
      <c r="O109" s="28"/>
      <c r="P109" s="28"/>
      <c r="Q109" s="28"/>
    </row>
    <row r="110" spans="2:17">
      <c r="B110" s="28"/>
      <c r="C110" s="28"/>
      <c r="D110" s="28"/>
      <c r="E110" s="28"/>
      <c r="F110" s="28"/>
      <c r="G110" s="28"/>
      <c r="H110" s="28"/>
      <c r="I110" s="28"/>
      <c r="J110" s="28"/>
      <c r="K110" s="28"/>
      <c r="L110" s="28"/>
      <c r="M110" s="28"/>
      <c r="N110" s="28"/>
      <c r="O110" s="28"/>
      <c r="P110" s="28"/>
      <c r="Q110" s="28"/>
    </row>
    <row r="111" spans="2:17">
      <c r="B111" s="28"/>
      <c r="C111" s="28"/>
      <c r="D111" s="28"/>
      <c r="E111" s="28"/>
      <c r="F111" s="28"/>
      <c r="G111" s="28"/>
      <c r="H111" s="28"/>
      <c r="I111" s="28"/>
      <c r="J111" s="28"/>
      <c r="K111" s="28"/>
      <c r="L111" s="28"/>
      <c r="M111" s="28"/>
      <c r="N111" s="28"/>
      <c r="O111" s="28"/>
      <c r="P111" s="28"/>
      <c r="Q111" s="28"/>
    </row>
    <row r="112" spans="2:17">
      <c r="B112" s="28"/>
      <c r="C112" s="28"/>
      <c r="D112" s="28"/>
      <c r="E112" s="28"/>
      <c r="F112" s="28"/>
      <c r="G112" s="28"/>
      <c r="H112" s="28"/>
      <c r="I112" s="28"/>
      <c r="J112" s="28"/>
      <c r="K112" s="28"/>
      <c r="L112" s="28"/>
      <c r="M112" s="28"/>
      <c r="N112" s="28"/>
      <c r="O112" s="28"/>
      <c r="P112" s="28"/>
      <c r="Q112" s="28"/>
    </row>
    <row r="113" spans="2:17">
      <c r="B113" s="28"/>
      <c r="C113" s="28"/>
      <c r="D113" s="28"/>
      <c r="E113" s="28"/>
      <c r="F113" s="28"/>
      <c r="G113" s="28"/>
      <c r="H113" s="28"/>
      <c r="I113" s="28"/>
      <c r="J113" s="28"/>
      <c r="K113" s="28"/>
      <c r="L113" s="28"/>
      <c r="M113" s="28"/>
      <c r="N113" s="28"/>
      <c r="O113" s="28"/>
      <c r="P113" s="28"/>
      <c r="Q113" s="28"/>
    </row>
    <row r="114" spans="2:17">
      <c r="B114" s="28"/>
      <c r="C114" s="28"/>
      <c r="D114" s="28"/>
      <c r="E114" s="28"/>
      <c r="F114" s="28"/>
      <c r="G114" s="28"/>
      <c r="H114" s="28"/>
      <c r="I114" s="28"/>
      <c r="J114" s="28"/>
      <c r="K114" s="28"/>
      <c r="L114" s="28"/>
      <c r="M114" s="28"/>
      <c r="N114" s="28"/>
      <c r="O114" s="28"/>
      <c r="P114" s="28"/>
      <c r="Q114" s="28"/>
    </row>
    <row r="115" spans="2:17">
      <c r="B115" s="28"/>
      <c r="C115" s="28"/>
      <c r="D115" s="28"/>
      <c r="E115" s="28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8"/>
    </row>
    <row r="116" spans="2:17">
      <c r="B116" s="28"/>
      <c r="C116" s="28"/>
      <c r="D116" s="28"/>
      <c r="E116" s="28"/>
      <c r="F116" s="28"/>
      <c r="G116" s="28"/>
      <c r="H116" s="28"/>
      <c r="I116" s="28"/>
      <c r="J116" s="28"/>
      <c r="K116" s="28"/>
      <c r="L116" s="28"/>
      <c r="M116" s="28"/>
      <c r="N116" s="28"/>
      <c r="O116" s="28"/>
      <c r="P116" s="28"/>
      <c r="Q116" s="28"/>
    </row>
    <row r="117" spans="2:17">
      <c r="B117" s="28"/>
      <c r="C117" s="28"/>
      <c r="D117" s="28"/>
      <c r="E117" s="28"/>
      <c r="F117" s="28"/>
      <c r="G117" s="28"/>
      <c r="H117" s="28"/>
      <c r="I117" s="28"/>
      <c r="J117" s="28"/>
      <c r="K117" s="28"/>
      <c r="L117" s="28"/>
      <c r="M117" s="28"/>
      <c r="N117" s="28"/>
      <c r="O117" s="28"/>
      <c r="P117" s="28"/>
      <c r="Q117" s="28"/>
    </row>
    <row r="118" spans="2:17">
      <c r="B118" s="28"/>
      <c r="C118" s="28"/>
      <c r="D118" s="28"/>
      <c r="E118" s="28"/>
      <c r="F118" s="28"/>
      <c r="G118" s="28"/>
      <c r="H118" s="28"/>
      <c r="I118" s="28"/>
      <c r="J118" s="28"/>
      <c r="K118" s="28"/>
      <c r="L118" s="28"/>
      <c r="M118" s="28"/>
      <c r="N118" s="28"/>
      <c r="O118" s="28"/>
      <c r="P118" s="28"/>
      <c r="Q118" s="28"/>
    </row>
    <row r="119" spans="2:17">
      <c r="B119" s="28"/>
      <c r="C119" s="28"/>
      <c r="D119" s="28"/>
      <c r="E119" s="28"/>
      <c r="F119" s="28"/>
      <c r="G119" s="28"/>
      <c r="H119" s="28"/>
      <c r="I119" s="28"/>
      <c r="J119" s="28"/>
      <c r="K119" s="28"/>
      <c r="L119" s="28"/>
      <c r="M119" s="28"/>
      <c r="N119" s="28"/>
      <c r="O119" s="28"/>
      <c r="P119" s="28"/>
      <c r="Q119" s="28"/>
    </row>
    <row r="120" spans="2:17">
      <c r="B120" s="28"/>
      <c r="C120" s="28"/>
      <c r="D120" s="28"/>
      <c r="E120" s="28"/>
      <c r="F120" s="28"/>
      <c r="G120" s="28"/>
      <c r="H120" s="28"/>
      <c r="I120" s="28"/>
      <c r="J120" s="28"/>
      <c r="K120" s="28"/>
      <c r="L120" s="28"/>
      <c r="M120" s="28"/>
      <c r="N120" s="28"/>
      <c r="O120" s="28"/>
      <c r="P120" s="28"/>
      <c r="Q120" s="28"/>
    </row>
    <row r="121" spans="2:17">
      <c r="B121" s="28"/>
      <c r="C121" s="28"/>
      <c r="D121" s="28"/>
      <c r="E121" s="28"/>
      <c r="F121" s="28"/>
      <c r="G121" s="28"/>
      <c r="H121" s="28"/>
      <c r="I121" s="28"/>
      <c r="J121" s="28"/>
      <c r="K121" s="28"/>
      <c r="L121" s="28"/>
      <c r="M121" s="28"/>
      <c r="N121" s="28"/>
      <c r="O121" s="28"/>
      <c r="P121" s="28"/>
      <c r="Q121" s="28"/>
    </row>
    <row r="122" spans="2:17">
      <c r="B122" s="28"/>
      <c r="C122" s="28"/>
      <c r="D122" s="28"/>
      <c r="E122" s="28"/>
      <c r="F122" s="28"/>
      <c r="G122" s="28"/>
      <c r="H122" s="28"/>
      <c r="I122" s="28"/>
      <c r="J122" s="28"/>
      <c r="K122" s="28"/>
      <c r="L122" s="28"/>
      <c r="M122" s="28"/>
      <c r="N122" s="28"/>
      <c r="O122" s="28"/>
      <c r="P122" s="28"/>
      <c r="Q122" s="28"/>
    </row>
    <row r="123" spans="2:17">
      <c r="B123" s="28"/>
      <c r="C123" s="28"/>
      <c r="D123" s="28"/>
      <c r="E123" s="28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8"/>
    </row>
    <row r="124" spans="2:17">
      <c r="B124" s="28"/>
      <c r="C124" s="28"/>
      <c r="D124" s="28"/>
      <c r="E124" s="28"/>
      <c r="F124" s="28"/>
      <c r="G124" s="28"/>
      <c r="H124" s="28"/>
      <c r="I124" s="28"/>
      <c r="J124" s="28"/>
      <c r="K124" s="28"/>
      <c r="L124" s="28"/>
      <c r="M124" s="28"/>
      <c r="N124" s="28"/>
      <c r="O124" s="28"/>
      <c r="P124" s="28"/>
      <c r="Q124" s="28"/>
    </row>
    <row r="125" spans="2:17">
      <c r="B125" s="28"/>
      <c r="C125" s="28"/>
      <c r="D125" s="28"/>
      <c r="E125" s="28"/>
      <c r="F125" s="28"/>
      <c r="G125" s="28"/>
      <c r="H125" s="28"/>
      <c r="I125" s="28"/>
      <c r="J125" s="28"/>
      <c r="K125" s="28"/>
      <c r="L125" s="28"/>
      <c r="M125" s="28"/>
      <c r="N125" s="28"/>
      <c r="O125" s="28"/>
      <c r="P125" s="28"/>
      <c r="Q125" s="28"/>
    </row>
    <row r="126" spans="2:17">
      <c r="B126" s="28"/>
      <c r="C126" s="28"/>
      <c r="D126" s="28"/>
      <c r="E126" s="28"/>
      <c r="F126" s="28"/>
      <c r="G126" s="28"/>
      <c r="H126" s="28"/>
      <c r="I126" s="28"/>
      <c r="J126" s="28"/>
      <c r="K126" s="28"/>
      <c r="L126" s="28"/>
      <c r="M126" s="28"/>
      <c r="N126" s="28"/>
      <c r="O126" s="28"/>
      <c r="P126" s="28"/>
      <c r="Q126" s="28"/>
    </row>
    <row r="127" spans="2:17">
      <c r="B127" s="28"/>
      <c r="C127" s="28"/>
      <c r="D127" s="28"/>
      <c r="E127" s="28"/>
      <c r="F127" s="28"/>
      <c r="G127" s="28"/>
      <c r="H127" s="28"/>
      <c r="I127" s="28"/>
      <c r="J127" s="28"/>
      <c r="K127" s="28"/>
      <c r="L127" s="28"/>
      <c r="M127" s="28"/>
      <c r="N127" s="28"/>
      <c r="O127" s="28"/>
      <c r="P127" s="28"/>
      <c r="Q127" s="28"/>
    </row>
    <row r="128" spans="2:17">
      <c r="B128" s="28"/>
      <c r="C128" s="28"/>
      <c r="D128" s="28"/>
      <c r="E128" s="28"/>
      <c r="F128" s="28"/>
      <c r="G128" s="28"/>
      <c r="H128" s="28"/>
      <c r="I128" s="28"/>
      <c r="J128" s="28"/>
      <c r="K128" s="28"/>
      <c r="L128" s="28"/>
      <c r="M128" s="28"/>
      <c r="N128" s="28"/>
      <c r="O128" s="28"/>
      <c r="P128" s="28"/>
      <c r="Q128" s="28"/>
    </row>
    <row r="129" spans="2:17">
      <c r="B129" s="28"/>
      <c r="C129" s="28"/>
      <c r="D129" s="28"/>
      <c r="E129" s="28"/>
      <c r="F129" s="28"/>
      <c r="G129" s="28"/>
      <c r="H129" s="28"/>
      <c r="I129" s="28"/>
      <c r="J129" s="28"/>
      <c r="K129" s="28"/>
      <c r="L129" s="28"/>
      <c r="M129" s="28"/>
      <c r="N129" s="28"/>
      <c r="O129" s="28"/>
      <c r="P129" s="28"/>
      <c r="Q129" s="28"/>
    </row>
    <row r="130" spans="2:17">
      <c r="B130" s="28"/>
      <c r="C130" s="28"/>
      <c r="D130" s="28"/>
      <c r="E130" s="28"/>
      <c r="F130" s="28"/>
      <c r="G130" s="28"/>
      <c r="H130" s="28"/>
      <c r="I130" s="28"/>
      <c r="J130" s="28"/>
      <c r="K130" s="28"/>
      <c r="L130" s="28"/>
      <c r="M130" s="28"/>
      <c r="N130" s="28"/>
      <c r="O130" s="28"/>
      <c r="P130" s="28"/>
      <c r="Q130" s="28"/>
    </row>
    <row r="131" spans="2:17">
      <c r="B131" s="28"/>
      <c r="C131" s="28"/>
      <c r="D131" s="28"/>
      <c r="E131" s="28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28"/>
    </row>
    <row r="132" spans="2:17">
      <c r="B132" s="28"/>
      <c r="C132" s="28"/>
      <c r="D132" s="28"/>
      <c r="E132" s="28"/>
      <c r="F132" s="28"/>
      <c r="G132" s="28"/>
      <c r="H132" s="28"/>
      <c r="I132" s="28"/>
      <c r="J132" s="28"/>
      <c r="K132" s="28"/>
      <c r="L132" s="28"/>
      <c r="M132" s="28"/>
      <c r="N132" s="28"/>
      <c r="O132" s="28"/>
      <c r="P132" s="28"/>
      <c r="Q132" s="28"/>
    </row>
    <row r="133" spans="2:17">
      <c r="B133" s="28"/>
      <c r="C133" s="28"/>
      <c r="D133" s="28"/>
      <c r="E133" s="28"/>
      <c r="F133" s="28"/>
      <c r="G133" s="28"/>
      <c r="H133" s="28"/>
      <c r="I133" s="28"/>
      <c r="J133" s="28"/>
      <c r="K133" s="28"/>
      <c r="L133" s="28"/>
      <c r="M133" s="28"/>
      <c r="N133" s="28"/>
      <c r="O133" s="28"/>
      <c r="P133" s="28"/>
      <c r="Q133" s="28"/>
    </row>
    <row r="134" spans="2:17">
      <c r="B134" s="28"/>
      <c r="C134" s="28"/>
      <c r="D134" s="28"/>
      <c r="E134" s="28"/>
      <c r="F134" s="28"/>
      <c r="G134" s="28"/>
      <c r="H134" s="28"/>
      <c r="I134" s="28"/>
      <c r="J134" s="28"/>
      <c r="K134" s="28"/>
      <c r="L134" s="28"/>
      <c r="M134" s="28"/>
      <c r="N134" s="28"/>
      <c r="O134" s="28"/>
      <c r="P134" s="28"/>
      <c r="Q134" s="28"/>
    </row>
    <row r="135" spans="2:17">
      <c r="B135" s="28"/>
      <c r="C135" s="28"/>
      <c r="D135" s="28"/>
      <c r="E135" s="28"/>
      <c r="F135" s="28"/>
      <c r="G135" s="28"/>
      <c r="H135" s="28"/>
      <c r="I135" s="28"/>
      <c r="J135" s="28"/>
      <c r="K135" s="28"/>
      <c r="L135" s="28"/>
      <c r="M135" s="28"/>
      <c r="N135" s="28"/>
      <c r="O135" s="28"/>
      <c r="P135" s="28"/>
      <c r="Q135" s="28"/>
    </row>
    <row r="136" spans="2:17">
      <c r="B136" s="28"/>
      <c r="C136" s="28"/>
      <c r="D136" s="28"/>
      <c r="E136" s="28"/>
      <c r="F136" s="28"/>
      <c r="G136" s="28"/>
      <c r="H136" s="28"/>
      <c r="I136" s="28"/>
      <c r="J136" s="28"/>
      <c r="K136" s="28"/>
      <c r="L136" s="28"/>
      <c r="M136" s="28"/>
      <c r="N136" s="28"/>
      <c r="O136" s="28"/>
      <c r="P136" s="28"/>
      <c r="Q136" s="28"/>
    </row>
    <row r="137" spans="2:17">
      <c r="B137" s="28"/>
      <c r="C137" s="28"/>
      <c r="D137" s="28"/>
      <c r="E137" s="28"/>
      <c r="F137" s="28"/>
      <c r="G137" s="28"/>
      <c r="H137" s="28"/>
      <c r="I137" s="28"/>
      <c r="J137" s="28"/>
      <c r="K137" s="28"/>
      <c r="L137" s="28"/>
      <c r="M137" s="28"/>
      <c r="N137" s="28"/>
      <c r="O137" s="28"/>
      <c r="P137" s="28"/>
      <c r="Q137" s="28"/>
    </row>
    <row r="138" spans="2:17">
      <c r="B138" s="28"/>
      <c r="C138" s="28"/>
      <c r="D138" s="28"/>
      <c r="E138" s="28"/>
      <c r="F138" s="28"/>
      <c r="G138" s="28"/>
      <c r="H138" s="28"/>
      <c r="I138" s="28"/>
      <c r="J138" s="28"/>
      <c r="K138" s="28"/>
      <c r="L138" s="28"/>
      <c r="M138" s="28"/>
      <c r="N138" s="28"/>
      <c r="O138" s="28"/>
      <c r="P138" s="28"/>
      <c r="Q138" s="28"/>
    </row>
    <row r="139" spans="2:17">
      <c r="B139" s="28"/>
      <c r="C139" s="28"/>
      <c r="D139" s="28"/>
      <c r="E139" s="28"/>
      <c r="F139" s="28"/>
      <c r="G139" s="28"/>
      <c r="H139" s="28"/>
      <c r="I139" s="28"/>
      <c r="J139" s="28"/>
      <c r="K139" s="28"/>
      <c r="L139" s="28"/>
      <c r="M139" s="28"/>
      <c r="N139" s="28"/>
      <c r="O139" s="28"/>
      <c r="P139" s="28"/>
      <c r="Q139" s="28"/>
    </row>
    <row r="140" spans="2:17">
      <c r="B140" s="28"/>
      <c r="C140" s="28"/>
      <c r="D140" s="28"/>
      <c r="E140" s="28"/>
      <c r="F140" s="28"/>
      <c r="G140" s="28"/>
      <c r="H140" s="28"/>
      <c r="I140" s="28"/>
      <c r="J140" s="28"/>
      <c r="K140" s="28"/>
      <c r="L140" s="28"/>
      <c r="M140" s="28"/>
      <c r="N140" s="28"/>
      <c r="O140" s="28"/>
      <c r="P140" s="28"/>
      <c r="Q140" s="28"/>
    </row>
    <row r="141" spans="2:17">
      <c r="B141" s="28"/>
      <c r="C141" s="28"/>
      <c r="D141" s="28"/>
      <c r="E141" s="28"/>
      <c r="F141" s="28"/>
      <c r="G141" s="28"/>
      <c r="H141" s="28"/>
      <c r="I141" s="28"/>
      <c r="J141" s="28"/>
      <c r="K141" s="28"/>
      <c r="L141" s="28"/>
      <c r="M141" s="28"/>
      <c r="N141" s="28"/>
      <c r="O141" s="28"/>
      <c r="P141" s="28"/>
      <c r="Q141" s="28"/>
    </row>
    <row r="142" spans="2:17">
      <c r="B142" s="28"/>
      <c r="C142" s="28"/>
      <c r="D142" s="28"/>
      <c r="E142" s="28"/>
      <c r="F142" s="28"/>
      <c r="G142" s="28"/>
      <c r="H142" s="28"/>
      <c r="I142" s="28"/>
      <c r="J142" s="28"/>
      <c r="K142" s="28"/>
      <c r="L142" s="28"/>
      <c r="M142" s="28"/>
      <c r="N142" s="28"/>
      <c r="O142" s="28"/>
      <c r="P142" s="28"/>
      <c r="Q142" s="28"/>
    </row>
    <row r="143" spans="2:17">
      <c r="B143" s="28"/>
      <c r="C143" s="28"/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</row>
    <row r="144" spans="2:17">
      <c r="B144" s="28"/>
      <c r="C144" s="28"/>
      <c r="D144" s="28"/>
      <c r="E144" s="28"/>
      <c r="F144" s="28"/>
      <c r="G144" s="28"/>
      <c r="H144" s="28"/>
      <c r="I144" s="28"/>
      <c r="J144" s="28"/>
      <c r="K144" s="28"/>
      <c r="L144" s="28"/>
      <c r="M144" s="28"/>
      <c r="N144" s="28"/>
      <c r="O144" s="28"/>
      <c r="P144" s="28"/>
      <c r="Q144" s="28"/>
    </row>
    <row r="145" spans="2:17">
      <c r="B145" s="28"/>
      <c r="C145" s="28"/>
      <c r="D145" s="28"/>
      <c r="E145" s="28"/>
      <c r="F145" s="28"/>
      <c r="G145" s="28"/>
      <c r="H145" s="28"/>
      <c r="I145" s="28"/>
      <c r="J145" s="28"/>
      <c r="K145" s="28"/>
      <c r="L145" s="28"/>
      <c r="M145" s="28"/>
      <c r="N145" s="28"/>
      <c r="O145" s="28"/>
      <c r="P145" s="28"/>
      <c r="Q145" s="28"/>
    </row>
    <row r="146" spans="2:17">
      <c r="B146" s="28"/>
      <c r="C146" s="28"/>
      <c r="D146" s="28"/>
      <c r="E146" s="28"/>
      <c r="F146" s="28"/>
      <c r="G146" s="28"/>
      <c r="H146" s="28"/>
      <c r="I146" s="28"/>
      <c r="J146" s="28"/>
      <c r="K146" s="28"/>
      <c r="L146" s="28"/>
      <c r="M146" s="28"/>
      <c r="N146" s="28"/>
      <c r="O146" s="28"/>
      <c r="P146" s="28"/>
      <c r="Q146" s="28"/>
    </row>
    <row r="147" spans="2:17">
      <c r="B147" s="28"/>
      <c r="C147" s="28"/>
      <c r="D147" s="28"/>
      <c r="E147" s="28"/>
      <c r="F147" s="28"/>
      <c r="G147" s="28"/>
      <c r="H147" s="28"/>
      <c r="I147" s="28"/>
      <c r="J147" s="28"/>
      <c r="K147" s="28"/>
      <c r="L147" s="28"/>
      <c r="M147" s="28"/>
      <c r="N147" s="28"/>
      <c r="O147" s="28"/>
      <c r="P147" s="28"/>
      <c r="Q147" s="28"/>
    </row>
    <row r="148" spans="2:17">
      <c r="B148" s="28"/>
      <c r="C148" s="28"/>
      <c r="D148" s="28"/>
      <c r="E148" s="28"/>
      <c r="F148" s="28"/>
      <c r="G148" s="28"/>
      <c r="H148" s="28"/>
      <c r="I148" s="28"/>
      <c r="J148" s="28"/>
      <c r="K148" s="28"/>
      <c r="L148" s="28"/>
      <c r="M148" s="28"/>
      <c r="N148" s="28"/>
      <c r="O148" s="28"/>
      <c r="P148" s="28"/>
      <c r="Q148" s="28"/>
    </row>
    <row r="149" spans="2:17">
      <c r="B149" s="28"/>
      <c r="C149" s="28"/>
      <c r="D149" s="28"/>
      <c r="E149" s="28"/>
      <c r="F149" s="28"/>
      <c r="G149" s="28"/>
      <c r="H149" s="28"/>
      <c r="I149" s="28"/>
      <c r="J149" s="28"/>
      <c r="K149" s="28"/>
      <c r="L149" s="28"/>
      <c r="M149" s="28"/>
      <c r="N149" s="28"/>
      <c r="O149" s="28"/>
      <c r="P149" s="28"/>
      <c r="Q149" s="28"/>
    </row>
    <row r="150" spans="2:17">
      <c r="B150" s="28"/>
      <c r="C150" s="28"/>
      <c r="D150" s="28"/>
      <c r="E150" s="28"/>
      <c r="F150" s="28"/>
      <c r="G150" s="28"/>
      <c r="H150" s="28"/>
      <c r="I150" s="28"/>
      <c r="J150" s="28"/>
      <c r="K150" s="28"/>
      <c r="L150" s="28"/>
      <c r="M150" s="28"/>
      <c r="N150" s="28"/>
      <c r="O150" s="28"/>
      <c r="P150" s="28"/>
      <c r="Q150" s="28"/>
    </row>
    <row r="151" spans="2:17">
      <c r="B151" s="28"/>
      <c r="C151" s="28"/>
      <c r="D151" s="28"/>
      <c r="E151" s="28"/>
      <c r="F151" s="28"/>
      <c r="G151" s="28"/>
      <c r="H151" s="28"/>
      <c r="I151" s="28"/>
      <c r="J151" s="28"/>
      <c r="K151" s="28"/>
      <c r="L151" s="28"/>
      <c r="M151" s="28"/>
      <c r="N151" s="28"/>
      <c r="O151" s="28"/>
      <c r="P151" s="28"/>
      <c r="Q151" s="28"/>
    </row>
    <row r="152" spans="2:17">
      <c r="B152" s="28"/>
      <c r="C152" s="28"/>
      <c r="D152" s="28"/>
      <c r="E152" s="28"/>
      <c r="F152" s="28"/>
      <c r="G152" s="28"/>
      <c r="H152" s="28"/>
      <c r="I152" s="28"/>
      <c r="J152" s="28"/>
      <c r="K152" s="28"/>
      <c r="L152" s="28"/>
      <c r="M152" s="28"/>
      <c r="N152" s="28"/>
      <c r="O152" s="28"/>
      <c r="P152" s="28"/>
      <c r="Q152" s="28"/>
    </row>
    <row r="153" spans="2:17">
      <c r="B153" s="28"/>
      <c r="C153" s="28"/>
      <c r="D153" s="28"/>
      <c r="E153" s="28"/>
      <c r="F153" s="28"/>
      <c r="G153" s="28"/>
      <c r="H153" s="28"/>
      <c r="I153" s="28"/>
      <c r="J153" s="28"/>
      <c r="K153" s="28"/>
      <c r="L153" s="28"/>
      <c r="M153" s="28"/>
      <c r="N153" s="28"/>
      <c r="O153" s="28"/>
      <c r="P153" s="28"/>
      <c r="Q153" s="28"/>
    </row>
    <row r="154" spans="2:17">
      <c r="B154" s="28"/>
      <c r="C154" s="28"/>
      <c r="D154" s="28"/>
      <c r="E154" s="28"/>
      <c r="F154" s="28"/>
      <c r="G154" s="28"/>
      <c r="H154" s="28"/>
      <c r="I154" s="28"/>
      <c r="J154" s="28"/>
      <c r="K154" s="28"/>
      <c r="L154" s="28"/>
      <c r="M154" s="28"/>
      <c r="N154" s="28"/>
      <c r="O154" s="28"/>
      <c r="P154" s="28"/>
      <c r="Q154" s="28"/>
    </row>
    <row r="155" spans="2:17">
      <c r="B155" s="28"/>
      <c r="C155" s="28"/>
      <c r="D155" s="28"/>
      <c r="E155" s="28"/>
      <c r="F155" s="28"/>
      <c r="G155" s="28"/>
      <c r="H155" s="28"/>
      <c r="I155" s="28"/>
      <c r="J155" s="28"/>
      <c r="K155" s="28"/>
      <c r="L155" s="28"/>
      <c r="M155" s="28"/>
      <c r="N155" s="28"/>
      <c r="O155" s="28"/>
      <c r="P155" s="28"/>
      <c r="Q155" s="28"/>
    </row>
    <row r="156" spans="2:17">
      <c r="B156" s="28"/>
      <c r="C156" s="28"/>
      <c r="D156" s="28"/>
      <c r="E156" s="28"/>
      <c r="F156" s="28"/>
      <c r="G156" s="28"/>
      <c r="H156" s="28"/>
      <c r="I156" s="28"/>
      <c r="J156" s="28"/>
      <c r="K156" s="28"/>
      <c r="L156" s="28"/>
      <c r="M156" s="28"/>
      <c r="N156" s="28"/>
      <c r="O156" s="28"/>
      <c r="P156" s="28"/>
      <c r="Q156" s="28"/>
    </row>
    <row r="157" spans="2:17">
      <c r="B157" s="28"/>
      <c r="C157" s="28"/>
      <c r="D157" s="28"/>
      <c r="E157" s="28"/>
      <c r="F157" s="28"/>
      <c r="G157" s="28"/>
      <c r="H157" s="28"/>
      <c r="I157" s="28"/>
      <c r="J157" s="28"/>
      <c r="K157" s="28"/>
      <c r="L157" s="28"/>
      <c r="M157" s="28"/>
      <c r="N157" s="28"/>
      <c r="O157" s="28"/>
      <c r="P157" s="28"/>
      <c r="Q157" s="28"/>
    </row>
    <row r="158" spans="2:17">
      <c r="B158" s="28"/>
      <c r="C158" s="28"/>
      <c r="D158" s="28"/>
      <c r="E158" s="28"/>
      <c r="F158" s="28"/>
      <c r="G158" s="28"/>
      <c r="H158" s="28"/>
      <c r="I158" s="28"/>
      <c r="J158" s="28"/>
      <c r="K158" s="28"/>
      <c r="L158" s="28"/>
      <c r="M158" s="28"/>
      <c r="N158" s="28"/>
      <c r="O158" s="28"/>
      <c r="P158" s="28"/>
      <c r="Q158" s="28"/>
    </row>
    <row r="159" spans="2:17">
      <c r="B159" s="28"/>
      <c r="C159" s="28"/>
      <c r="D159" s="28"/>
      <c r="E159" s="28"/>
      <c r="F159" s="28"/>
      <c r="G159" s="28"/>
      <c r="H159" s="28"/>
      <c r="I159" s="28"/>
      <c r="J159" s="28"/>
      <c r="K159" s="28"/>
      <c r="L159" s="28"/>
      <c r="M159" s="28"/>
      <c r="N159" s="28"/>
      <c r="O159" s="28"/>
      <c r="P159" s="28"/>
      <c r="Q159" s="28"/>
    </row>
    <row r="160" spans="2:17">
      <c r="B160" s="28"/>
      <c r="C160" s="28"/>
      <c r="D160" s="28"/>
      <c r="E160" s="28"/>
      <c r="F160" s="28"/>
      <c r="G160" s="28"/>
      <c r="H160" s="28"/>
      <c r="I160" s="28"/>
      <c r="J160" s="28"/>
      <c r="K160" s="28"/>
      <c r="L160" s="28"/>
      <c r="M160" s="28"/>
      <c r="N160" s="28"/>
      <c r="O160" s="28"/>
      <c r="P160" s="28"/>
      <c r="Q160" s="28"/>
    </row>
  </sheetData>
  <mergeCells count="16">
    <mergeCell ref="B3:H3"/>
    <mergeCell ref="B25:H25"/>
    <mergeCell ref="C4:C5"/>
    <mergeCell ref="B14:B15"/>
    <mergeCell ref="B4:B5"/>
    <mergeCell ref="C14:C15"/>
    <mergeCell ref="H14:H15"/>
    <mergeCell ref="E4:E5"/>
    <mergeCell ref="H4:H5"/>
    <mergeCell ref="D4:D5"/>
    <mergeCell ref="D14:D15"/>
    <mergeCell ref="E14:E15"/>
    <mergeCell ref="F4:F5"/>
    <mergeCell ref="F14:F15"/>
    <mergeCell ref="G4:G5"/>
    <mergeCell ref="G14:G1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O67"/>
  <sheetViews>
    <sheetView showGridLines="0" zoomScaleNormal="100" workbookViewId="0">
      <selection activeCell="A4" sqref="A4"/>
    </sheetView>
  </sheetViews>
  <sheetFormatPr baseColWidth="10" defaultColWidth="11.453125" defaultRowHeight="10"/>
  <cols>
    <col min="1" max="1" width="9.6328125" style="44" customWidth="1"/>
    <col min="2" max="2" width="32.36328125" style="44" customWidth="1"/>
    <col min="3" max="6" width="10.6328125" style="144" customWidth="1"/>
    <col min="7" max="8" width="8.90625" style="144" customWidth="1"/>
    <col min="9" max="9" width="9.08984375" style="144" customWidth="1"/>
    <col min="10" max="10" width="12.453125" style="44" bestFit="1" customWidth="1"/>
    <col min="11" max="16384" width="11.453125" style="44"/>
  </cols>
  <sheetData>
    <row r="1" spans="1:15" s="196" customFormat="1" ht="53.25" customHeight="1">
      <c r="A1" s="197" t="s">
        <v>171</v>
      </c>
    </row>
    <row r="2" spans="1:15" ht="10.5">
      <c r="B2" s="39"/>
    </row>
    <row r="3" spans="1:15">
      <c r="B3" s="603" t="s">
        <v>0</v>
      </c>
      <c r="C3" s="603"/>
      <c r="D3" s="603"/>
      <c r="E3" s="603"/>
      <c r="F3" s="603"/>
      <c r="G3" s="603"/>
      <c r="H3" s="603"/>
    </row>
    <row r="4" spans="1:15" s="42" customFormat="1" ht="24" customHeight="1" thickBot="1">
      <c r="B4" s="198" t="s">
        <v>140</v>
      </c>
      <c r="C4" s="570">
        <v>2018</v>
      </c>
      <c r="D4" s="570">
        <v>2019</v>
      </c>
      <c r="E4" s="570">
        <v>2020</v>
      </c>
      <c r="F4" s="260">
        <v>2021</v>
      </c>
      <c r="G4" s="268" t="s">
        <v>215</v>
      </c>
      <c r="H4" s="199" t="s">
        <v>192</v>
      </c>
      <c r="I4" s="281" t="s">
        <v>76</v>
      </c>
      <c r="K4" s="155"/>
      <c r="L4" s="155"/>
      <c r="M4" s="155"/>
      <c r="N4" s="155"/>
      <c r="O4" s="156"/>
    </row>
    <row r="5" spans="1:15" s="42" customFormat="1" ht="12" customHeight="1">
      <c r="B5" s="7" t="s">
        <v>41</v>
      </c>
      <c r="C5" s="227">
        <v>99453</v>
      </c>
      <c r="D5" s="227">
        <v>98739</v>
      </c>
      <c r="E5" s="227">
        <v>79231</v>
      </c>
      <c r="F5" s="227">
        <v>86969.897015773109</v>
      </c>
      <c r="G5" s="481">
        <v>93527.793770319695</v>
      </c>
      <c r="H5" s="491">
        <v>7.540421432667932E-2</v>
      </c>
      <c r="I5" s="492">
        <v>0.11678059220196536</v>
      </c>
      <c r="K5" s="141"/>
      <c r="L5" s="141"/>
      <c r="M5" s="141"/>
      <c r="N5" s="141"/>
      <c r="O5" s="141"/>
    </row>
    <row r="6" spans="1:15" s="42" customFormat="1" ht="12" customHeight="1">
      <c r="B6" s="7" t="s">
        <v>6</v>
      </c>
      <c r="C6" s="227">
        <v>90599</v>
      </c>
      <c r="D6" s="227">
        <v>93024</v>
      </c>
      <c r="E6" s="227">
        <v>93568</v>
      </c>
      <c r="F6" s="227">
        <v>108234.938551149</v>
      </c>
      <c r="G6" s="481">
        <v>116047.60612352101</v>
      </c>
      <c r="H6" s="493">
        <v>7.2182491873268306E-2</v>
      </c>
      <c r="I6" s="492">
        <v>0.14489926064123476</v>
      </c>
      <c r="K6" s="5"/>
      <c r="L6" s="141"/>
      <c r="M6" s="141"/>
      <c r="N6" s="141"/>
      <c r="O6" s="157"/>
    </row>
    <row r="7" spans="1:15" s="42" customFormat="1" ht="12" customHeight="1">
      <c r="B7" s="7" t="s">
        <v>81</v>
      </c>
      <c r="C7" s="227">
        <v>92222</v>
      </c>
      <c r="D7" s="227">
        <v>95595</v>
      </c>
      <c r="E7" s="227">
        <v>84153</v>
      </c>
      <c r="F7" s="227">
        <v>101049.91620852108</v>
      </c>
      <c r="G7" s="481">
        <v>113946.77684138399</v>
      </c>
      <c r="H7" s="493">
        <v>0.12762861283575577</v>
      </c>
      <c r="I7" s="492">
        <v>0.14227612501712633</v>
      </c>
      <c r="K7" s="141"/>
      <c r="L7" s="141"/>
      <c r="M7" s="141"/>
      <c r="N7" s="141"/>
      <c r="O7" s="157"/>
    </row>
    <row r="8" spans="1:15" s="42" customFormat="1" ht="12" customHeight="1">
      <c r="B8" s="7" t="s">
        <v>40</v>
      </c>
      <c r="C8" s="227">
        <v>75773</v>
      </c>
      <c r="D8" s="227">
        <v>81269</v>
      </c>
      <c r="E8" s="227">
        <v>71765</v>
      </c>
      <c r="F8" s="227">
        <v>94039.184495330672</v>
      </c>
      <c r="G8" s="481">
        <v>114080.02662998273</v>
      </c>
      <c r="H8" s="493">
        <v>0.21311161131610135</v>
      </c>
      <c r="I8" s="492">
        <v>0.14244250325183122</v>
      </c>
      <c r="K8" s="155"/>
      <c r="L8" s="155"/>
      <c r="M8" s="155"/>
      <c r="N8" s="155"/>
      <c r="O8" s="155"/>
    </row>
    <row r="9" spans="1:15" s="42" customFormat="1" ht="12" customHeight="1">
      <c r="B9" s="7" t="s">
        <v>80</v>
      </c>
      <c r="C9" s="227">
        <v>63935</v>
      </c>
      <c r="D9" s="227">
        <v>68595</v>
      </c>
      <c r="E9" s="227">
        <v>64630</v>
      </c>
      <c r="F9" s="227">
        <v>77681.8296141014</v>
      </c>
      <c r="G9" s="481">
        <v>82852.483520207999</v>
      </c>
      <c r="H9" s="493">
        <v>6.6561948035888996E-2</v>
      </c>
      <c r="I9" s="492">
        <v>0.10345119563767502</v>
      </c>
      <c r="K9" s="141"/>
      <c r="L9" s="141"/>
      <c r="M9" s="157"/>
      <c r="N9" s="141"/>
      <c r="O9" s="157"/>
    </row>
    <row r="10" spans="1:15" s="42" customFormat="1" ht="12" customHeight="1">
      <c r="B10" s="7" t="s">
        <v>7</v>
      </c>
      <c r="C10" s="227">
        <v>44989</v>
      </c>
      <c r="D10" s="227">
        <v>51019</v>
      </c>
      <c r="E10" s="227">
        <v>46339</v>
      </c>
      <c r="F10" s="227">
        <v>56510.638199257934</v>
      </c>
      <c r="G10" s="481">
        <v>60796.824065269575</v>
      </c>
      <c r="H10" s="484">
        <v>7.5847415683016006E-2</v>
      </c>
      <c r="I10" s="492">
        <v>7.591207738500054E-2</v>
      </c>
      <c r="K10" s="32"/>
    </row>
    <row r="11" spans="1:15" s="42" customFormat="1" ht="12" customHeight="1">
      <c r="B11" s="7" t="s">
        <v>9</v>
      </c>
      <c r="C11" s="227">
        <v>51866</v>
      </c>
      <c r="D11" s="227">
        <v>48407</v>
      </c>
      <c r="E11" s="227">
        <v>45238.5</v>
      </c>
      <c r="F11" s="227">
        <v>50600.956278353202</v>
      </c>
      <c r="G11" s="481">
        <v>55893.502018167601</v>
      </c>
      <c r="H11" s="493">
        <v>0.104593788913798</v>
      </c>
      <c r="I11" s="492">
        <v>6.9789695691450576E-2</v>
      </c>
      <c r="L11" s="141"/>
      <c r="M11" s="141"/>
      <c r="N11" s="141"/>
      <c r="O11" s="141"/>
    </row>
    <row r="12" spans="1:15" s="42" customFormat="1" ht="12" customHeight="1">
      <c r="B12" s="7" t="s">
        <v>8</v>
      </c>
      <c r="C12" s="227">
        <v>44263</v>
      </c>
      <c r="D12" s="227">
        <v>43661</v>
      </c>
      <c r="E12" s="227">
        <v>42000.5</v>
      </c>
      <c r="F12" s="227">
        <v>50351.605579350005</v>
      </c>
      <c r="G12" s="481">
        <v>54470.731985220096</v>
      </c>
      <c r="H12" s="493">
        <v>8.1807250403935772E-2</v>
      </c>
      <c r="I12" s="492">
        <v>6.8013197815077642E-2</v>
      </c>
    </row>
    <row r="13" spans="1:15" s="42" customFormat="1" ht="12" customHeight="1">
      <c r="B13" s="7" t="s">
        <v>156</v>
      </c>
      <c r="C13" s="227">
        <v>30525</v>
      </c>
      <c r="D13" s="227">
        <v>31748</v>
      </c>
      <c r="E13" s="227">
        <v>30779</v>
      </c>
      <c r="F13" s="227">
        <v>35310.822276731502</v>
      </c>
      <c r="G13" s="481">
        <v>39159.792741180099</v>
      </c>
      <c r="H13" s="493">
        <v>0.10900257247718992</v>
      </c>
      <c r="I13" s="492">
        <v>4.88956662235785E-2</v>
      </c>
    </row>
    <row r="14" spans="1:15" s="42" customFormat="1" ht="12" customHeight="1">
      <c r="B14" s="7" t="s">
        <v>32</v>
      </c>
      <c r="C14" s="227">
        <v>29650</v>
      </c>
      <c r="D14" s="227">
        <v>30392</v>
      </c>
      <c r="E14" s="227">
        <v>29875</v>
      </c>
      <c r="F14" s="227">
        <v>33204.422115356399</v>
      </c>
      <c r="G14" s="481">
        <v>36047.197802556402</v>
      </c>
      <c r="H14" s="493">
        <v>8.5614370198157319E-2</v>
      </c>
      <c r="I14" s="492">
        <v>4.5009220648801494E-2</v>
      </c>
    </row>
    <row r="15" spans="1:15" s="42" customFormat="1" ht="12" customHeight="1">
      <c r="B15" s="7" t="s">
        <v>42</v>
      </c>
      <c r="C15" s="227">
        <v>17285</v>
      </c>
      <c r="D15" s="227">
        <v>17444</v>
      </c>
      <c r="E15" s="227">
        <v>16959</v>
      </c>
      <c r="F15" s="227">
        <v>19155.123990891698</v>
      </c>
      <c r="G15" s="481">
        <v>20425.869366081901</v>
      </c>
      <c r="H15" s="493">
        <v>6.6339710241209771E-2</v>
      </c>
      <c r="I15" s="492">
        <v>2.5504131174833695E-2</v>
      </c>
    </row>
    <row r="16" spans="1:15" s="42" customFormat="1" ht="12" customHeight="1">
      <c r="B16" s="179" t="s">
        <v>141</v>
      </c>
      <c r="C16" s="228">
        <v>12842</v>
      </c>
      <c r="D16" s="228">
        <v>12627</v>
      </c>
      <c r="E16" s="228">
        <v>10011</v>
      </c>
      <c r="F16" s="228">
        <v>11933.574645335812</v>
      </c>
      <c r="G16" s="486">
        <v>13636.131262200121</v>
      </c>
      <c r="H16" s="494">
        <v>0.14266945717976864</v>
      </c>
      <c r="I16" s="495">
        <v>1.7026334311424869E-2</v>
      </c>
    </row>
    <row r="17" spans="2:14" s="50" customFormat="1" ht="15.75" customHeight="1">
      <c r="B17" s="229" t="s">
        <v>5</v>
      </c>
      <c r="C17" s="230">
        <v>653404</v>
      </c>
      <c r="D17" s="230">
        <v>672520</v>
      </c>
      <c r="E17" s="230">
        <v>614549</v>
      </c>
      <c r="F17" s="230">
        <v>725042.90897015191</v>
      </c>
      <c r="G17" s="487">
        <v>800884.73612609121</v>
      </c>
      <c r="H17" s="488">
        <v>0.10460322584723269</v>
      </c>
      <c r="I17" s="496">
        <v>1</v>
      </c>
      <c r="K17" s="53"/>
      <c r="L17" s="53"/>
      <c r="M17" s="53"/>
      <c r="N17" s="53"/>
    </row>
    <row r="18" spans="2:14" s="42" customFormat="1" ht="18" customHeight="1">
      <c r="B18" s="158"/>
      <c r="C18" s="142"/>
      <c r="D18" s="142"/>
      <c r="E18" s="142"/>
      <c r="F18" s="142"/>
      <c r="G18" s="142"/>
      <c r="H18" s="256"/>
      <c r="I18" s="142"/>
    </row>
    <row r="19" spans="2:14" s="42" customFormat="1">
      <c r="B19" s="603" t="s">
        <v>0</v>
      </c>
      <c r="C19" s="603"/>
      <c r="D19" s="603"/>
      <c r="E19" s="603"/>
      <c r="F19" s="603"/>
      <c r="G19" s="603"/>
      <c r="H19" s="603"/>
      <c r="I19" s="142"/>
    </row>
    <row r="20" spans="2:14" s="42" customFormat="1" ht="25.5" customHeight="1" thickBot="1">
      <c r="B20" s="198" t="s">
        <v>43</v>
      </c>
      <c r="C20" s="570">
        <v>2018</v>
      </c>
      <c r="D20" s="570">
        <v>2019</v>
      </c>
      <c r="E20" s="570">
        <v>2020</v>
      </c>
      <c r="F20" s="570">
        <v>2021</v>
      </c>
      <c r="G20" s="268" t="s">
        <v>215</v>
      </c>
      <c r="H20" s="199" t="s">
        <v>192</v>
      </c>
      <c r="I20" s="273" t="s">
        <v>190</v>
      </c>
    </row>
    <row r="21" spans="2:14" s="42" customFormat="1" ht="12" customHeight="1">
      <c r="B21" s="7" t="s">
        <v>46</v>
      </c>
      <c r="C21" s="227">
        <v>77433</v>
      </c>
      <c r="D21" s="227">
        <v>82858</v>
      </c>
      <c r="E21" s="227">
        <v>73189</v>
      </c>
      <c r="F21" s="227">
        <v>90137.318101187499</v>
      </c>
      <c r="G21" s="481">
        <v>98036.892643993007</v>
      </c>
      <c r="H21" s="482">
        <v>8.7639334176079053E-2</v>
      </c>
      <c r="I21" s="483">
        <v>0.12241073930088978</v>
      </c>
      <c r="J21" s="6"/>
    </row>
    <row r="22" spans="2:14" s="42" customFormat="1" ht="12" customHeight="1">
      <c r="B22" s="7" t="s">
        <v>48</v>
      </c>
      <c r="C22" s="227">
        <v>86479</v>
      </c>
      <c r="D22" s="227">
        <v>87466</v>
      </c>
      <c r="E22" s="227">
        <v>82804</v>
      </c>
      <c r="F22" s="227">
        <v>99389.559219745002</v>
      </c>
      <c r="G22" s="481">
        <v>110636.54213275001</v>
      </c>
      <c r="H22" s="484">
        <v>0.11316060762618463</v>
      </c>
      <c r="I22" s="485">
        <v>0.13814290264527057</v>
      </c>
      <c r="J22" s="6"/>
    </row>
    <row r="23" spans="2:14" s="42" customFormat="1" ht="12" customHeight="1">
      <c r="B23" s="7" t="s">
        <v>44</v>
      </c>
      <c r="C23" s="227">
        <v>69881</v>
      </c>
      <c r="D23" s="227">
        <v>73145</v>
      </c>
      <c r="E23" s="227">
        <v>69071</v>
      </c>
      <c r="F23" s="227">
        <v>81696.625773390988</v>
      </c>
      <c r="G23" s="481">
        <v>86289.825067472397</v>
      </c>
      <c r="H23" s="484">
        <v>5.6222631603194628E-2</v>
      </c>
      <c r="I23" s="485">
        <v>0.107743126039409</v>
      </c>
      <c r="J23" s="6"/>
    </row>
    <row r="24" spans="2:14" s="42" customFormat="1" ht="12" customHeight="1">
      <c r="B24" s="7" t="s">
        <v>45</v>
      </c>
      <c r="C24" s="227">
        <v>68424</v>
      </c>
      <c r="D24" s="227">
        <v>72285</v>
      </c>
      <c r="E24" s="227">
        <v>61597</v>
      </c>
      <c r="F24" s="227">
        <v>78756.9504079365</v>
      </c>
      <c r="G24" s="481">
        <v>89567.366925717797</v>
      </c>
      <c r="H24" s="484">
        <v>0.13726301566765486</v>
      </c>
      <c r="I24" s="485">
        <v>0.11183552749295521</v>
      </c>
      <c r="J24" s="6"/>
    </row>
    <row r="25" spans="2:14" s="42" customFormat="1" ht="12" customHeight="1">
      <c r="B25" s="7" t="s">
        <v>51</v>
      </c>
      <c r="C25" s="227">
        <v>63001</v>
      </c>
      <c r="D25" s="227">
        <v>64587</v>
      </c>
      <c r="E25" s="227">
        <v>63860</v>
      </c>
      <c r="F25" s="227">
        <v>71100.869104456389</v>
      </c>
      <c r="G25" s="481">
        <v>76398.74947352719</v>
      </c>
      <c r="H25" s="484">
        <v>7.4512174545820598E-2</v>
      </c>
      <c r="I25" s="485">
        <v>9.5392939866816059E-2</v>
      </c>
      <c r="J25" s="6"/>
    </row>
    <row r="26" spans="2:14" s="42" customFormat="1" ht="12" customHeight="1">
      <c r="B26" s="7" t="s">
        <v>49</v>
      </c>
      <c r="C26" s="227">
        <v>60461</v>
      </c>
      <c r="D26" s="227">
        <v>61128</v>
      </c>
      <c r="E26" s="227">
        <v>53098</v>
      </c>
      <c r="F26" s="227">
        <v>61673.159811521997</v>
      </c>
      <c r="G26" s="481">
        <v>70029.929633571897</v>
      </c>
      <c r="H26" s="484">
        <v>0.13550091883712212</v>
      </c>
      <c r="I26" s="485">
        <v>8.7440709598623545E-2</v>
      </c>
      <c r="J26" s="6"/>
    </row>
    <row r="27" spans="2:14" s="42" customFormat="1" ht="12" customHeight="1">
      <c r="B27" s="7" t="s">
        <v>47</v>
      </c>
      <c r="C27" s="227">
        <v>49773</v>
      </c>
      <c r="D27" s="227">
        <v>51495</v>
      </c>
      <c r="E27" s="227">
        <v>47072</v>
      </c>
      <c r="F27" s="227">
        <v>53451.416049568696</v>
      </c>
      <c r="G27" s="481">
        <v>59294.698297091301</v>
      </c>
      <c r="H27" s="484">
        <v>0.10931950319340045</v>
      </c>
      <c r="I27" s="485">
        <v>7.4036494419786089E-2</v>
      </c>
      <c r="J27" s="6"/>
    </row>
    <row r="28" spans="2:14" s="42" customFormat="1" ht="12" customHeight="1">
      <c r="B28" s="7" t="s">
        <v>50</v>
      </c>
      <c r="C28" s="227">
        <v>39972</v>
      </c>
      <c r="D28" s="227">
        <v>41225</v>
      </c>
      <c r="E28" s="227">
        <v>39635</v>
      </c>
      <c r="F28" s="227">
        <v>46327.990974245695</v>
      </c>
      <c r="G28" s="481">
        <v>51898.849733687399</v>
      </c>
      <c r="H28" s="484">
        <v>0.1202482266614715</v>
      </c>
      <c r="I28" s="485">
        <v>6.4801896443580573E-2</v>
      </c>
      <c r="J28" s="6"/>
    </row>
    <row r="29" spans="2:14" s="42" customFormat="1" ht="12" customHeight="1">
      <c r="B29" s="7" t="s">
        <v>56</v>
      </c>
      <c r="C29" s="227">
        <v>33876</v>
      </c>
      <c r="D29" s="227">
        <v>33954</v>
      </c>
      <c r="E29" s="227">
        <v>29845.3</v>
      </c>
      <c r="F29" s="227">
        <v>34441.342658022797</v>
      </c>
      <c r="G29" s="481">
        <v>37744.434236536305</v>
      </c>
      <c r="H29" s="484">
        <v>9.5904843528046513E-2</v>
      </c>
      <c r="I29" s="485">
        <v>4.7128422523205343E-2</v>
      </c>
      <c r="J29" s="6"/>
    </row>
    <row r="30" spans="2:14" s="42" customFormat="1" ht="12" customHeight="1">
      <c r="B30" s="7" t="s">
        <v>52</v>
      </c>
      <c r="C30" s="227">
        <v>28359</v>
      </c>
      <c r="D30" s="227">
        <v>29389</v>
      </c>
      <c r="E30" s="227">
        <v>29345.3</v>
      </c>
      <c r="F30" s="227">
        <v>34801.345967039102</v>
      </c>
      <c r="G30" s="481">
        <v>39311.504873285703</v>
      </c>
      <c r="H30" s="484">
        <v>0.12959725496014562</v>
      </c>
      <c r="I30" s="485">
        <v>4.9085096893514077E-2</v>
      </c>
      <c r="J30" s="6"/>
      <c r="K30" s="6"/>
    </row>
    <row r="31" spans="2:14" s="42" customFormat="1" ht="12" customHeight="1">
      <c r="B31" s="7" t="s">
        <v>53</v>
      </c>
      <c r="C31" s="227">
        <v>27837</v>
      </c>
      <c r="D31" s="227">
        <v>27109</v>
      </c>
      <c r="E31" s="227">
        <v>23346</v>
      </c>
      <c r="F31" s="227">
        <v>25210.547651199999</v>
      </c>
      <c r="G31" s="481">
        <v>27610.404541304302</v>
      </c>
      <c r="H31" s="484">
        <v>9.5192572700421696E-2</v>
      </c>
      <c r="I31" s="485">
        <v>3.4474879212777601E-2</v>
      </c>
      <c r="J31" s="6"/>
    </row>
    <row r="32" spans="2:14" s="42" customFormat="1" ht="12" customHeight="1">
      <c r="B32" s="7" t="s">
        <v>54</v>
      </c>
      <c r="C32" s="227">
        <v>20324</v>
      </c>
      <c r="D32" s="227">
        <v>19660</v>
      </c>
      <c r="E32" s="227">
        <v>15404</v>
      </c>
      <c r="F32" s="227">
        <v>16986.701106144799</v>
      </c>
      <c r="G32" s="481">
        <v>18588.9747658001</v>
      </c>
      <c r="H32" s="484">
        <v>9.4325181189871543E-2</v>
      </c>
      <c r="I32" s="485">
        <v>2.3210549442752051E-2</v>
      </c>
      <c r="J32" s="6"/>
    </row>
    <row r="33" spans="2:10" s="42" customFormat="1" ht="12" customHeight="1">
      <c r="B33" s="7" t="s">
        <v>57</v>
      </c>
      <c r="C33" s="227">
        <v>14525</v>
      </c>
      <c r="D33" s="227">
        <v>15065</v>
      </c>
      <c r="E33" s="227">
        <v>13151</v>
      </c>
      <c r="F33" s="227">
        <v>15572.1227483772</v>
      </c>
      <c r="G33" s="481">
        <v>17773.362749129501</v>
      </c>
      <c r="H33" s="484">
        <v>0.14135773499356064</v>
      </c>
      <c r="I33" s="485">
        <v>2.2192160678576395E-2</v>
      </c>
      <c r="J33" s="6"/>
    </row>
    <row r="34" spans="2:10" s="42" customFormat="1" ht="12" customHeight="1">
      <c r="B34" s="179" t="s">
        <v>55</v>
      </c>
      <c r="C34" s="228">
        <v>13058</v>
      </c>
      <c r="D34" s="228">
        <v>13156</v>
      </c>
      <c r="E34" s="228">
        <v>13131</v>
      </c>
      <c r="F34" s="228">
        <v>15496.959397314999</v>
      </c>
      <c r="G34" s="486">
        <v>17703.201052225602</v>
      </c>
      <c r="H34" s="484">
        <v>0.14236609894537477</v>
      </c>
      <c r="I34" s="485">
        <v>2.2104555441843737E-2</v>
      </c>
      <c r="J34" s="6"/>
    </row>
    <row r="35" spans="2:10" s="50" customFormat="1" ht="12" customHeight="1">
      <c r="B35" s="229" t="s">
        <v>5</v>
      </c>
      <c r="C35" s="230">
        <v>653404</v>
      </c>
      <c r="D35" s="230">
        <v>672520</v>
      </c>
      <c r="E35" s="230">
        <v>614548.6</v>
      </c>
      <c r="F35" s="230">
        <v>725042.90897015168</v>
      </c>
      <c r="G35" s="487">
        <v>800884.7361260925</v>
      </c>
      <c r="H35" s="488">
        <v>0.10460322584723469</v>
      </c>
      <c r="I35" s="489">
        <v>1</v>
      </c>
      <c r="J35" s="8"/>
    </row>
    <row r="36" spans="2:10" s="42" customFormat="1">
      <c r="B36" s="158"/>
      <c r="C36" s="142"/>
      <c r="D36" s="142"/>
      <c r="E36" s="142"/>
      <c r="F36" s="142"/>
      <c r="G36" s="490"/>
      <c r="H36" s="490"/>
      <c r="I36" s="490"/>
    </row>
    <row r="37" spans="2:10" ht="18" customHeight="1">
      <c r="B37" s="16"/>
      <c r="C37" s="143"/>
      <c r="D37" s="143"/>
      <c r="E37" s="143"/>
      <c r="F37" s="143"/>
      <c r="G37" s="143"/>
      <c r="H37" s="143"/>
    </row>
    <row r="38" spans="2:10">
      <c r="B38" s="16"/>
      <c r="C38" s="143"/>
      <c r="D38" s="143"/>
      <c r="E38" s="143"/>
      <c r="F38" s="143"/>
      <c r="G38" s="143"/>
      <c r="H38" s="143"/>
    </row>
    <row r="39" spans="2:10">
      <c r="B39" s="16"/>
      <c r="C39" s="143"/>
      <c r="D39" s="143"/>
      <c r="E39" s="143"/>
      <c r="F39" s="143"/>
      <c r="G39" s="143"/>
      <c r="H39" s="143"/>
    </row>
    <row r="40" spans="2:10">
      <c r="B40" s="16"/>
      <c r="C40" s="143"/>
      <c r="D40" s="143"/>
      <c r="E40" s="143"/>
      <c r="F40" s="143"/>
      <c r="G40" s="143"/>
      <c r="H40" s="143"/>
    </row>
    <row r="41" spans="2:10">
      <c r="B41" s="16"/>
      <c r="C41" s="143"/>
      <c r="D41" s="143"/>
      <c r="E41" s="143"/>
      <c r="F41" s="143"/>
      <c r="G41" s="143"/>
      <c r="H41" s="143"/>
    </row>
    <row r="42" spans="2:10">
      <c r="B42" s="16"/>
      <c r="C42" s="143"/>
      <c r="D42" s="143"/>
      <c r="E42" s="143"/>
      <c r="F42" s="143"/>
      <c r="G42" s="143"/>
      <c r="H42" s="143"/>
    </row>
    <row r="43" spans="2:10">
      <c r="B43" s="16"/>
      <c r="C43" s="143"/>
      <c r="D43" s="143"/>
      <c r="E43" s="143"/>
      <c r="F43" s="143"/>
      <c r="G43" s="143"/>
      <c r="H43" s="143"/>
    </row>
    <row r="44" spans="2:10">
      <c r="B44" s="16"/>
      <c r="C44" s="143"/>
      <c r="D44" s="143"/>
      <c r="E44" s="143"/>
      <c r="F44" s="143"/>
      <c r="G44" s="143"/>
      <c r="H44" s="143"/>
    </row>
    <row r="45" spans="2:10">
      <c r="B45" s="16"/>
      <c r="C45" s="143"/>
      <c r="D45" s="143"/>
      <c r="E45" s="143"/>
      <c r="F45" s="143"/>
      <c r="G45" s="143"/>
      <c r="H45" s="143"/>
    </row>
    <row r="46" spans="2:10">
      <c r="B46" s="16"/>
      <c r="C46" s="143"/>
      <c r="D46" s="143"/>
      <c r="E46" s="143"/>
      <c r="F46" s="143"/>
      <c r="G46" s="143"/>
      <c r="H46" s="143"/>
    </row>
    <row r="47" spans="2:10">
      <c r="B47" s="16"/>
      <c r="C47" s="143"/>
      <c r="D47" s="143"/>
      <c r="E47" s="143"/>
      <c r="F47" s="143"/>
      <c r="G47" s="143"/>
      <c r="H47" s="143"/>
    </row>
    <row r="48" spans="2:10">
      <c r="B48" s="16"/>
      <c r="C48" s="143"/>
      <c r="D48" s="143"/>
      <c r="E48" s="143"/>
      <c r="F48" s="143"/>
      <c r="G48" s="143"/>
      <c r="H48" s="143"/>
    </row>
    <row r="49" spans="2:8">
      <c r="B49" s="16"/>
      <c r="C49" s="143"/>
      <c r="D49" s="143"/>
      <c r="E49" s="143"/>
      <c r="F49" s="143"/>
      <c r="G49" s="143"/>
      <c r="H49" s="143"/>
    </row>
    <row r="50" spans="2:8">
      <c r="B50" s="16"/>
      <c r="C50" s="143"/>
      <c r="D50" s="143"/>
      <c r="E50" s="143"/>
      <c r="F50" s="143"/>
      <c r="G50" s="143"/>
      <c r="H50" s="143"/>
    </row>
    <row r="51" spans="2:8">
      <c r="B51" s="16"/>
      <c r="C51" s="143"/>
      <c r="D51" s="143"/>
      <c r="E51" s="143"/>
      <c r="F51" s="143"/>
      <c r="G51" s="143"/>
      <c r="H51" s="143"/>
    </row>
    <row r="52" spans="2:8">
      <c r="B52" s="16"/>
      <c r="C52" s="143"/>
      <c r="D52" s="143"/>
      <c r="E52" s="143"/>
      <c r="F52" s="143"/>
      <c r="G52" s="143"/>
      <c r="H52" s="143"/>
    </row>
    <row r="53" spans="2:8">
      <c r="B53" s="16"/>
      <c r="C53" s="143"/>
      <c r="D53" s="143"/>
      <c r="E53" s="143"/>
      <c r="F53" s="143"/>
      <c r="G53" s="143"/>
      <c r="H53" s="143"/>
    </row>
    <row r="54" spans="2:8">
      <c r="B54" s="16"/>
      <c r="C54" s="143"/>
      <c r="D54" s="143"/>
      <c r="E54" s="143"/>
      <c r="F54" s="143"/>
      <c r="G54" s="143"/>
      <c r="H54" s="143"/>
    </row>
    <row r="55" spans="2:8">
      <c r="B55" s="16"/>
      <c r="C55" s="143"/>
      <c r="D55" s="143"/>
      <c r="E55" s="143"/>
      <c r="F55" s="143"/>
      <c r="G55" s="143"/>
      <c r="H55" s="143"/>
    </row>
    <row r="56" spans="2:8">
      <c r="B56" s="16"/>
      <c r="C56" s="143"/>
      <c r="D56" s="143"/>
      <c r="E56" s="143"/>
      <c r="F56" s="143"/>
      <c r="G56" s="143"/>
      <c r="H56" s="143"/>
    </row>
    <row r="57" spans="2:8">
      <c r="B57" s="16"/>
      <c r="C57" s="143"/>
      <c r="D57" s="143"/>
      <c r="E57" s="143"/>
      <c r="F57" s="143"/>
      <c r="G57" s="143"/>
      <c r="H57" s="143"/>
    </row>
    <row r="58" spans="2:8">
      <c r="B58" s="16"/>
      <c r="C58" s="143"/>
      <c r="D58" s="143"/>
      <c r="E58" s="143"/>
      <c r="F58" s="143"/>
      <c r="G58" s="143"/>
      <c r="H58" s="143"/>
    </row>
    <row r="59" spans="2:8">
      <c r="B59" s="16"/>
      <c r="C59" s="143"/>
      <c r="D59" s="143"/>
      <c r="E59" s="143"/>
      <c r="F59" s="143"/>
      <c r="G59" s="143"/>
      <c r="H59" s="143"/>
    </row>
    <row r="60" spans="2:8">
      <c r="B60" s="16"/>
      <c r="C60" s="143"/>
      <c r="D60" s="143"/>
      <c r="E60" s="143"/>
      <c r="F60" s="143"/>
      <c r="G60" s="143"/>
      <c r="H60" s="143"/>
    </row>
    <row r="61" spans="2:8">
      <c r="B61" s="16"/>
      <c r="C61" s="143"/>
      <c r="D61" s="143"/>
      <c r="E61" s="143"/>
      <c r="F61" s="143"/>
      <c r="G61" s="143"/>
      <c r="H61" s="143"/>
    </row>
    <row r="62" spans="2:8">
      <c r="B62" s="16"/>
      <c r="C62" s="143"/>
      <c r="D62" s="143"/>
      <c r="E62" s="143"/>
      <c r="F62" s="143"/>
      <c r="G62" s="143"/>
      <c r="H62" s="143"/>
    </row>
    <row r="63" spans="2:8">
      <c r="B63" s="16"/>
      <c r="C63" s="143"/>
      <c r="D63" s="143"/>
      <c r="E63" s="143"/>
      <c r="F63" s="143"/>
      <c r="G63" s="143"/>
      <c r="H63" s="143"/>
    </row>
    <row r="64" spans="2:8">
      <c r="B64" s="16"/>
      <c r="C64" s="143"/>
      <c r="D64" s="143"/>
      <c r="E64" s="143"/>
      <c r="F64" s="143"/>
      <c r="G64" s="143"/>
      <c r="H64" s="143"/>
    </row>
    <row r="65" spans="2:8">
      <c r="B65" s="16"/>
      <c r="C65" s="143"/>
      <c r="D65" s="143"/>
      <c r="E65" s="143"/>
      <c r="F65" s="143"/>
      <c r="G65" s="143"/>
      <c r="H65" s="143"/>
    </row>
    <row r="66" spans="2:8">
      <c r="B66" s="16"/>
      <c r="C66" s="143"/>
      <c r="D66" s="143"/>
      <c r="E66" s="143"/>
      <c r="F66" s="143"/>
      <c r="G66" s="143"/>
      <c r="H66" s="143"/>
    </row>
    <row r="67" spans="2:8">
      <c r="B67" s="16"/>
      <c r="C67" s="143"/>
      <c r="D67" s="143"/>
      <c r="E67" s="143"/>
      <c r="F67" s="143"/>
      <c r="G67" s="143"/>
      <c r="H67" s="143"/>
    </row>
  </sheetData>
  <sortState ref="B6:O16">
    <sortCondition descending="1" ref="E6:E16"/>
  </sortState>
  <mergeCells count="2">
    <mergeCell ref="B3:H3"/>
    <mergeCell ref="B19:H19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26" customWidth="1"/>
    <col min="2" max="2" width="39" style="26" customWidth="1"/>
    <col min="3" max="5" width="8.90625" style="33" customWidth="1"/>
    <col min="6" max="6" width="2.90625" style="33" customWidth="1"/>
    <col min="7" max="7" width="8.90625" style="33" customWidth="1"/>
    <col min="8" max="8" width="7" style="26" customWidth="1"/>
    <col min="9" max="9" width="4.6328125" style="26" customWidth="1"/>
    <col min="10" max="11" width="11.453125" style="26"/>
    <col min="12" max="12" width="30.6328125" style="26" customWidth="1"/>
    <col min="13" max="13" width="11.453125" style="26"/>
    <col min="14" max="14" width="6.6328125" style="26" customWidth="1"/>
    <col min="15" max="253" width="11.453125" style="26"/>
    <col min="254" max="254" width="3.6328125" style="26" customWidth="1"/>
    <col min="255" max="255" width="37.54296875" style="26" customWidth="1"/>
    <col min="256" max="257" width="0" style="26" hidden="1" customWidth="1"/>
    <col min="258" max="262" width="9.08984375" style="26" customWidth="1"/>
    <col min="263" max="263" width="6.6328125" style="26" customWidth="1"/>
    <col min="264" max="509" width="11.453125" style="26"/>
    <col min="510" max="510" width="3.6328125" style="26" customWidth="1"/>
    <col min="511" max="511" width="37.54296875" style="26" customWidth="1"/>
    <col min="512" max="513" width="0" style="26" hidden="1" customWidth="1"/>
    <col min="514" max="518" width="9.08984375" style="26" customWidth="1"/>
    <col min="519" max="519" width="6.6328125" style="26" customWidth="1"/>
    <col min="520" max="765" width="11.453125" style="26"/>
    <col min="766" max="766" width="3.6328125" style="26" customWidth="1"/>
    <col min="767" max="767" width="37.54296875" style="26" customWidth="1"/>
    <col min="768" max="769" width="0" style="26" hidden="1" customWidth="1"/>
    <col min="770" max="774" width="9.08984375" style="26" customWidth="1"/>
    <col min="775" max="775" width="6.6328125" style="26" customWidth="1"/>
    <col min="776" max="1021" width="11.453125" style="26"/>
    <col min="1022" max="1022" width="3.6328125" style="26" customWidth="1"/>
    <col min="1023" max="1023" width="37.54296875" style="26" customWidth="1"/>
    <col min="1024" max="1025" width="0" style="26" hidden="1" customWidth="1"/>
    <col min="1026" max="1030" width="9.08984375" style="26" customWidth="1"/>
    <col min="1031" max="1031" width="6.6328125" style="26" customWidth="1"/>
    <col min="1032" max="1277" width="11.453125" style="26"/>
    <col min="1278" max="1278" width="3.6328125" style="26" customWidth="1"/>
    <col min="1279" max="1279" width="37.54296875" style="26" customWidth="1"/>
    <col min="1280" max="1281" width="0" style="26" hidden="1" customWidth="1"/>
    <col min="1282" max="1286" width="9.08984375" style="26" customWidth="1"/>
    <col min="1287" max="1287" width="6.6328125" style="26" customWidth="1"/>
    <col min="1288" max="1533" width="11.453125" style="26"/>
    <col min="1534" max="1534" width="3.6328125" style="26" customWidth="1"/>
    <col min="1535" max="1535" width="37.54296875" style="26" customWidth="1"/>
    <col min="1536" max="1537" width="0" style="26" hidden="1" customWidth="1"/>
    <col min="1538" max="1542" width="9.08984375" style="26" customWidth="1"/>
    <col min="1543" max="1543" width="6.6328125" style="26" customWidth="1"/>
    <col min="1544" max="1789" width="11.453125" style="26"/>
    <col min="1790" max="1790" width="3.6328125" style="26" customWidth="1"/>
    <col min="1791" max="1791" width="37.54296875" style="26" customWidth="1"/>
    <col min="1792" max="1793" width="0" style="26" hidden="1" customWidth="1"/>
    <col min="1794" max="1798" width="9.08984375" style="26" customWidth="1"/>
    <col min="1799" max="1799" width="6.6328125" style="26" customWidth="1"/>
    <col min="1800" max="2045" width="11.453125" style="26"/>
    <col min="2046" max="2046" width="3.6328125" style="26" customWidth="1"/>
    <col min="2047" max="2047" width="37.54296875" style="26" customWidth="1"/>
    <col min="2048" max="2049" width="0" style="26" hidden="1" customWidth="1"/>
    <col min="2050" max="2054" width="9.08984375" style="26" customWidth="1"/>
    <col min="2055" max="2055" width="6.6328125" style="26" customWidth="1"/>
    <col min="2056" max="2301" width="11.453125" style="26"/>
    <col min="2302" max="2302" width="3.6328125" style="26" customWidth="1"/>
    <col min="2303" max="2303" width="37.54296875" style="26" customWidth="1"/>
    <col min="2304" max="2305" width="0" style="26" hidden="1" customWidth="1"/>
    <col min="2306" max="2310" width="9.08984375" style="26" customWidth="1"/>
    <col min="2311" max="2311" width="6.6328125" style="26" customWidth="1"/>
    <col min="2312" max="2557" width="11.453125" style="26"/>
    <col min="2558" max="2558" width="3.6328125" style="26" customWidth="1"/>
    <col min="2559" max="2559" width="37.54296875" style="26" customWidth="1"/>
    <col min="2560" max="2561" width="0" style="26" hidden="1" customWidth="1"/>
    <col min="2562" max="2566" width="9.08984375" style="26" customWidth="1"/>
    <col min="2567" max="2567" width="6.6328125" style="26" customWidth="1"/>
    <col min="2568" max="2813" width="11.453125" style="26"/>
    <col min="2814" max="2814" width="3.6328125" style="26" customWidth="1"/>
    <col min="2815" max="2815" width="37.54296875" style="26" customWidth="1"/>
    <col min="2816" max="2817" width="0" style="26" hidden="1" customWidth="1"/>
    <col min="2818" max="2822" width="9.08984375" style="26" customWidth="1"/>
    <col min="2823" max="2823" width="6.6328125" style="26" customWidth="1"/>
    <col min="2824" max="3069" width="11.453125" style="26"/>
    <col min="3070" max="3070" width="3.6328125" style="26" customWidth="1"/>
    <col min="3071" max="3071" width="37.54296875" style="26" customWidth="1"/>
    <col min="3072" max="3073" width="0" style="26" hidden="1" customWidth="1"/>
    <col min="3074" max="3078" width="9.08984375" style="26" customWidth="1"/>
    <col min="3079" max="3079" width="6.6328125" style="26" customWidth="1"/>
    <col min="3080" max="3325" width="11.453125" style="26"/>
    <col min="3326" max="3326" width="3.6328125" style="26" customWidth="1"/>
    <col min="3327" max="3327" width="37.54296875" style="26" customWidth="1"/>
    <col min="3328" max="3329" width="0" style="26" hidden="1" customWidth="1"/>
    <col min="3330" max="3334" width="9.08984375" style="26" customWidth="1"/>
    <col min="3335" max="3335" width="6.6328125" style="26" customWidth="1"/>
    <col min="3336" max="3581" width="11.453125" style="26"/>
    <col min="3582" max="3582" width="3.6328125" style="26" customWidth="1"/>
    <col min="3583" max="3583" width="37.54296875" style="26" customWidth="1"/>
    <col min="3584" max="3585" width="0" style="26" hidden="1" customWidth="1"/>
    <col min="3586" max="3590" width="9.08984375" style="26" customWidth="1"/>
    <col min="3591" max="3591" width="6.6328125" style="26" customWidth="1"/>
    <col min="3592" max="3837" width="11.453125" style="26"/>
    <col min="3838" max="3838" width="3.6328125" style="26" customWidth="1"/>
    <col min="3839" max="3839" width="37.54296875" style="26" customWidth="1"/>
    <col min="3840" max="3841" width="0" style="26" hidden="1" customWidth="1"/>
    <col min="3842" max="3846" width="9.08984375" style="26" customWidth="1"/>
    <col min="3847" max="3847" width="6.6328125" style="26" customWidth="1"/>
    <col min="3848" max="4093" width="11.453125" style="26"/>
    <col min="4094" max="4094" width="3.6328125" style="26" customWidth="1"/>
    <col min="4095" max="4095" width="37.54296875" style="26" customWidth="1"/>
    <col min="4096" max="4097" width="0" style="26" hidden="1" customWidth="1"/>
    <col min="4098" max="4102" width="9.08984375" style="26" customWidth="1"/>
    <col min="4103" max="4103" width="6.6328125" style="26" customWidth="1"/>
    <col min="4104" max="4349" width="11.453125" style="26"/>
    <col min="4350" max="4350" width="3.6328125" style="26" customWidth="1"/>
    <col min="4351" max="4351" width="37.54296875" style="26" customWidth="1"/>
    <col min="4352" max="4353" width="0" style="26" hidden="1" customWidth="1"/>
    <col min="4354" max="4358" width="9.08984375" style="26" customWidth="1"/>
    <col min="4359" max="4359" width="6.6328125" style="26" customWidth="1"/>
    <col min="4360" max="4605" width="11.453125" style="26"/>
    <col min="4606" max="4606" width="3.6328125" style="26" customWidth="1"/>
    <col min="4607" max="4607" width="37.54296875" style="26" customWidth="1"/>
    <col min="4608" max="4609" width="0" style="26" hidden="1" customWidth="1"/>
    <col min="4610" max="4614" width="9.08984375" style="26" customWidth="1"/>
    <col min="4615" max="4615" width="6.6328125" style="26" customWidth="1"/>
    <col min="4616" max="4861" width="11.453125" style="26"/>
    <col min="4862" max="4862" width="3.6328125" style="26" customWidth="1"/>
    <col min="4863" max="4863" width="37.54296875" style="26" customWidth="1"/>
    <col min="4864" max="4865" width="0" style="26" hidden="1" customWidth="1"/>
    <col min="4866" max="4870" width="9.08984375" style="26" customWidth="1"/>
    <col min="4871" max="4871" width="6.6328125" style="26" customWidth="1"/>
    <col min="4872" max="5117" width="11.453125" style="26"/>
    <col min="5118" max="5118" width="3.6328125" style="26" customWidth="1"/>
    <col min="5119" max="5119" width="37.54296875" style="26" customWidth="1"/>
    <col min="5120" max="5121" width="0" style="26" hidden="1" customWidth="1"/>
    <col min="5122" max="5126" width="9.08984375" style="26" customWidth="1"/>
    <col min="5127" max="5127" width="6.6328125" style="26" customWidth="1"/>
    <col min="5128" max="5373" width="11.453125" style="26"/>
    <col min="5374" max="5374" width="3.6328125" style="26" customWidth="1"/>
    <col min="5375" max="5375" width="37.54296875" style="26" customWidth="1"/>
    <col min="5376" max="5377" width="0" style="26" hidden="1" customWidth="1"/>
    <col min="5378" max="5382" width="9.08984375" style="26" customWidth="1"/>
    <col min="5383" max="5383" width="6.6328125" style="26" customWidth="1"/>
    <col min="5384" max="5629" width="11.453125" style="26"/>
    <col min="5630" max="5630" width="3.6328125" style="26" customWidth="1"/>
    <col min="5631" max="5631" width="37.54296875" style="26" customWidth="1"/>
    <col min="5632" max="5633" width="0" style="26" hidden="1" customWidth="1"/>
    <col min="5634" max="5638" width="9.08984375" style="26" customWidth="1"/>
    <col min="5639" max="5639" width="6.6328125" style="26" customWidth="1"/>
    <col min="5640" max="5885" width="11.453125" style="26"/>
    <col min="5886" max="5886" width="3.6328125" style="26" customWidth="1"/>
    <col min="5887" max="5887" width="37.54296875" style="26" customWidth="1"/>
    <col min="5888" max="5889" width="0" style="26" hidden="1" customWidth="1"/>
    <col min="5890" max="5894" width="9.08984375" style="26" customWidth="1"/>
    <col min="5895" max="5895" width="6.6328125" style="26" customWidth="1"/>
    <col min="5896" max="6141" width="11.453125" style="26"/>
    <col min="6142" max="6142" width="3.6328125" style="26" customWidth="1"/>
    <col min="6143" max="6143" width="37.54296875" style="26" customWidth="1"/>
    <col min="6144" max="6145" width="0" style="26" hidden="1" customWidth="1"/>
    <col min="6146" max="6150" width="9.08984375" style="26" customWidth="1"/>
    <col min="6151" max="6151" width="6.6328125" style="26" customWidth="1"/>
    <col min="6152" max="6397" width="11.453125" style="26"/>
    <col min="6398" max="6398" width="3.6328125" style="26" customWidth="1"/>
    <col min="6399" max="6399" width="37.54296875" style="26" customWidth="1"/>
    <col min="6400" max="6401" width="0" style="26" hidden="1" customWidth="1"/>
    <col min="6402" max="6406" width="9.08984375" style="26" customWidth="1"/>
    <col min="6407" max="6407" width="6.6328125" style="26" customWidth="1"/>
    <col min="6408" max="6653" width="11.453125" style="26"/>
    <col min="6654" max="6654" width="3.6328125" style="26" customWidth="1"/>
    <col min="6655" max="6655" width="37.54296875" style="26" customWidth="1"/>
    <col min="6656" max="6657" width="0" style="26" hidden="1" customWidth="1"/>
    <col min="6658" max="6662" width="9.08984375" style="26" customWidth="1"/>
    <col min="6663" max="6663" width="6.6328125" style="26" customWidth="1"/>
    <col min="6664" max="6909" width="11.453125" style="26"/>
    <col min="6910" max="6910" width="3.6328125" style="26" customWidth="1"/>
    <col min="6911" max="6911" width="37.54296875" style="26" customWidth="1"/>
    <col min="6912" max="6913" width="0" style="26" hidden="1" customWidth="1"/>
    <col min="6914" max="6918" width="9.08984375" style="26" customWidth="1"/>
    <col min="6919" max="6919" width="6.6328125" style="26" customWidth="1"/>
    <col min="6920" max="7165" width="11.453125" style="26"/>
    <col min="7166" max="7166" width="3.6328125" style="26" customWidth="1"/>
    <col min="7167" max="7167" width="37.54296875" style="26" customWidth="1"/>
    <col min="7168" max="7169" width="0" style="26" hidden="1" customWidth="1"/>
    <col min="7170" max="7174" width="9.08984375" style="26" customWidth="1"/>
    <col min="7175" max="7175" width="6.6328125" style="26" customWidth="1"/>
    <col min="7176" max="7421" width="11.453125" style="26"/>
    <col min="7422" max="7422" width="3.6328125" style="26" customWidth="1"/>
    <col min="7423" max="7423" width="37.54296875" style="26" customWidth="1"/>
    <col min="7424" max="7425" width="0" style="26" hidden="1" customWidth="1"/>
    <col min="7426" max="7430" width="9.08984375" style="26" customWidth="1"/>
    <col min="7431" max="7431" width="6.6328125" style="26" customWidth="1"/>
    <col min="7432" max="7677" width="11.453125" style="26"/>
    <col min="7678" max="7678" width="3.6328125" style="26" customWidth="1"/>
    <col min="7679" max="7679" width="37.54296875" style="26" customWidth="1"/>
    <col min="7680" max="7681" width="0" style="26" hidden="1" customWidth="1"/>
    <col min="7682" max="7686" width="9.08984375" style="26" customWidth="1"/>
    <col min="7687" max="7687" width="6.6328125" style="26" customWidth="1"/>
    <col min="7688" max="7933" width="11.453125" style="26"/>
    <col min="7934" max="7934" width="3.6328125" style="26" customWidth="1"/>
    <col min="7935" max="7935" width="37.54296875" style="26" customWidth="1"/>
    <col min="7936" max="7937" width="0" style="26" hidden="1" customWidth="1"/>
    <col min="7938" max="7942" width="9.08984375" style="26" customWidth="1"/>
    <col min="7943" max="7943" width="6.6328125" style="26" customWidth="1"/>
    <col min="7944" max="8189" width="11.453125" style="26"/>
    <col min="8190" max="8190" width="3.6328125" style="26" customWidth="1"/>
    <col min="8191" max="8191" width="37.54296875" style="26" customWidth="1"/>
    <col min="8192" max="8193" width="0" style="26" hidden="1" customWidth="1"/>
    <col min="8194" max="8198" width="9.08984375" style="26" customWidth="1"/>
    <col min="8199" max="8199" width="6.6328125" style="26" customWidth="1"/>
    <col min="8200" max="8445" width="11.453125" style="26"/>
    <col min="8446" max="8446" width="3.6328125" style="26" customWidth="1"/>
    <col min="8447" max="8447" width="37.54296875" style="26" customWidth="1"/>
    <col min="8448" max="8449" width="0" style="26" hidden="1" customWidth="1"/>
    <col min="8450" max="8454" width="9.08984375" style="26" customWidth="1"/>
    <col min="8455" max="8455" width="6.6328125" style="26" customWidth="1"/>
    <col min="8456" max="8701" width="11.453125" style="26"/>
    <col min="8702" max="8702" width="3.6328125" style="26" customWidth="1"/>
    <col min="8703" max="8703" width="37.54296875" style="26" customWidth="1"/>
    <col min="8704" max="8705" width="0" style="26" hidden="1" customWidth="1"/>
    <col min="8706" max="8710" width="9.08984375" style="26" customWidth="1"/>
    <col min="8711" max="8711" width="6.6328125" style="26" customWidth="1"/>
    <col min="8712" max="8957" width="11.453125" style="26"/>
    <col min="8958" max="8958" width="3.6328125" style="26" customWidth="1"/>
    <col min="8959" max="8959" width="37.54296875" style="26" customWidth="1"/>
    <col min="8960" max="8961" width="0" style="26" hidden="1" customWidth="1"/>
    <col min="8962" max="8966" width="9.08984375" style="26" customWidth="1"/>
    <col min="8967" max="8967" width="6.6328125" style="26" customWidth="1"/>
    <col min="8968" max="9213" width="11.453125" style="26"/>
    <col min="9214" max="9214" width="3.6328125" style="26" customWidth="1"/>
    <col min="9215" max="9215" width="37.54296875" style="26" customWidth="1"/>
    <col min="9216" max="9217" width="0" style="26" hidden="1" customWidth="1"/>
    <col min="9218" max="9222" width="9.08984375" style="26" customWidth="1"/>
    <col min="9223" max="9223" width="6.6328125" style="26" customWidth="1"/>
    <col min="9224" max="9469" width="11.453125" style="26"/>
    <col min="9470" max="9470" width="3.6328125" style="26" customWidth="1"/>
    <col min="9471" max="9471" width="37.54296875" style="26" customWidth="1"/>
    <col min="9472" max="9473" width="0" style="26" hidden="1" customWidth="1"/>
    <col min="9474" max="9478" width="9.08984375" style="26" customWidth="1"/>
    <col min="9479" max="9479" width="6.6328125" style="26" customWidth="1"/>
    <col min="9480" max="9725" width="11.453125" style="26"/>
    <col min="9726" max="9726" width="3.6328125" style="26" customWidth="1"/>
    <col min="9727" max="9727" width="37.54296875" style="26" customWidth="1"/>
    <col min="9728" max="9729" width="0" style="26" hidden="1" customWidth="1"/>
    <col min="9730" max="9734" width="9.08984375" style="26" customWidth="1"/>
    <col min="9735" max="9735" width="6.6328125" style="26" customWidth="1"/>
    <col min="9736" max="9981" width="11.453125" style="26"/>
    <col min="9982" max="9982" width="3.6328125" style="26" customWidth="1"/>
    <col min="9983" max="9983" width="37.54296875" style="26" customWidth="1"/>
    <col min="9984" max="9985" width="0" style="26" hidden="1" customWidth="1"/>
    <col min="9986" max="9990" width="9.08984375" style="26" customWidth="1"/>
    <col min="9991" max="9991" width="6.6328125" style="26" customWidth="1"/>
    <col min="9992" max="10237" width="11.453125" style="26"/>
    <col min="10238" max="10238" width="3.6328125" style="26" customWidth="1"/>
    <col min="10239" max="10239" width="37.54296875" style="26" customWidth="1"/>
    <col min="10240" max="10241" width="0" style="26" hidden="1" customWidth="1"/>
    <col min="10242" max="10246" width="9.08984375" style="26" customWidth="1"/>
    <col min="10247" max="10247" width="6.6328125" style="26" customWidth="1"/>
    <col min="10248" max="10493" width="11.453125" style="26"/>
    <col min="10494" max="10494" width="3.6328125" style="26" customWidth="1"/>
    <col min="10495" max="10495" width="37.54296875" style="26" customWidth="1"/>
    <col min="10496" max="10497" width="0" style="26" hidden="1" customWidth="1"/>
    <col min="10498" max="10502" width="9.08984375" style="26" customWidth="1"/>
    <col min="10503" max="10503" width="6.6328125" style="26" customWidth="1"/>
    <col min="10504" max="10749" width="11.453125" style="26"/>
    <col min="10750" max="10750" width="3.6328125" style="26" customWidth="1"/>
    <col min="10751" max="10751" width="37.54296875" style="26" customWidth="1"/>
    <col min="10752" max="10753" width="0" style="26" hidden="1" customWidth="1"/>
    <col min="10754" max="10758" width="9.08984375" style="26" customWidth="1"/>
    <col min="10759" max="10759" width="6.6328125" style="26" customWidth="1"/>
    <col min="10760" max="11005" width="11.453125" style="26"/>
    <col min="11006" max="11006" width="3.6328125" style="26" customWidth="1"/>
    <col min="11007" max="11007" width="37.54296875" style="26" customWidth="1"/>
    <col min="11008" max="11009" width="0" style="26" hidden="1" customWidth="1"/>
    <col min="11010" max="11014" width="9.08984375" style="26" customWidth="1"/>
    <col min="11015" max="11015" width="6.6328125" style="26" customWidth="1"/>
    <col min="11016" max="11261" width="11.453125" style="26"/>
    <col min="11262" max="11262" width="3.6328125" style="26" customWidth="1"/>
    <col min="11263" max="11263" width="37.54296875" style="26" customWidth="1"/>
    <col min="11264" max="11265" width="0" style="26" hidden="1" customWidth="1"/>
    <col min="11266" max="11270" width="9.08984375" style="26" customWidth="1"/>
    <col min="11271" max="11271" width="6.6328125" style="26" customWidth="1"/>
    <col min="11272" max="11517" width="11.453125" style="26"/>
    <col min="11518" max="11518" width="3.6328125" style="26" customWidth="1"/>
    <col min="11519" max="11519" width="37.54296875" style="26" customWidth="1"/>
    <col min="11520" max="11521" width="0" style="26" hidden="1" customWidth="1"/>
    <col min="11522" max="11526" width="9.08984375" style="26" customWidth="1"/>
    <col min="11527" max="11527" width="6.6328125" style="26" customWidth="1"/>
    <col min="11528" max="11773" width="11.453125" style="26"/>
    <col min="11774" max="11774" width="3.6328125" style="26" customWidth="1"/>
    <col min="11775" max="11775" width="37.54296875" style="26" customWidth="1"/>
    <col min="11776" max="11777" width="0" style="26" hidden="1" customWidth="1"/>
    <col min="11778" max="11782" width="9.08984375" style="26" customWidth="1"/>
    <col min="11783" max="11783" width="6.6328125" style="26" customWidth="1"/>
    <col min="11784" max="12029" width="11.453125" style="26"/>
    <col min="12030" max="12030" width="3.6328125" style="26" customWidth="1"/>
    <col min="12031" max="12031" width="37.54296875" style="26" customWidth="1"/>
    <col min="12032" max="12033" width="0" style="26" hidden="1" customWidth="1"/>
    <col min="12034" max="12038" width="9.08984375" style="26" customWidth="1"/>
    <col min="12039" max="12039" width="6.6328125" style="26" customWidth="1"/>
    <col min="12040" max="12285" width="11.453125" style="26"/>
    <col min="12286" max="12286" width="3.6328125" style="26" customWidth="1"/>
    <col min="12287" max="12287" width="37.54296875" style="26" customWidth="1"/>
    <col min="12288" max="12289" width="0" style="26" hidden="1" customWidth="1"/>
    <col min="12290" max="12294" width="9.08984375" style="26" customWidth="1"/>
    <col min="12295" max="12295" width="6.6328125" style="26" customWidth="1"/>
    <col min="12296" max="12541" width="11.453125" style="26"/>
    <col min="12542" max="12542" width="3.6328125" style="26" customWidth="1"/>
    <col min="12543" max="12543" width="37.54296875" style="26" customWidth="1"/>
    <col min="12544" max="12545" width="0" style="26" hidden="1" customWidth="1"/>
    <col min="12546" max="12550" width="9.08984375" style="26" customWidth="1"/>
    <col min="12551" max="12551" width="6.6328125" style="26" customWidth="1"/>
    <col min="12552" max="12797" width="11.453125" style="26"/>
    <col min="12798" max="12798" width="3.6328125" style="26" customWidth="1"/>
    <col min="12799" max="12799" width="37.54296875" style="26" customWidth="1"/>
    <col min="12800" max="12801" width="0" style="26" hidden="1" customWidth="1"/>
    <col min="12802" max="12806" width="9.08984375" style="26" customWidth="1"/>
    <col min="12807" max="12807" width="6.6328125" style="26" customWidth="1"/>
    <col min="12808" max="13053" width="11.453125" style="26"/>
    <col min="13054" max="13054" width="3.6328125" style="26" customWidth="1"/>
    <col min="13055" max="13055" width="37.54296875" style="26" customWidth="1"/>
    <col min="13056" max="13057" width="0" style="26" hidden="1" customWidth="1"/>
    <col min="13058" max="13062" width="9.08984375" style="26" customWidth="1"/>
    <col min="13063" max="13063" width="6.6328125" style="26" customWidth="1"/>
    <col min="13064" max="13309" width="11.453125" style="26"/>
    <col min="13310" max="13310" width="3.6328125" style="26" customWidth="1"/>
    <col min="13311" max="13311" width="37.54296875" style="26" customWidth="1"/>
    <col min="13312" max="13313" width="0" style="26" hidden="1" customWidth="1"/>
    <col min="13314" max="13318" width="9.08984375" style="26" customWidth="1"/>
    <col min="13319" max="13319" width="6.6328125" style="26" customWidth="1"/>
    <col min="13320" max="13565" width="11.453125" style="26"/>
    <col min="13566" max="13566" width="3.6328125" style="26" customWidth="1"/>
    <col min="13567" max="13567" width="37.54296875" style="26" customWidth="1"/>
    <col min="13568" max="13569" width="0" style="26" hidden="1" customWidth="1"/>
    <col min="13570" max="13574" width="9.08984375" style="26" customWidth="1"/>
    <col min="13575" max="13575" width="6.6328125" style="26" customWidth="1"/>
    <col min="13576" max="13821" width="11.453125" style="26"/>
    <col min="13822" max="13822" width="3.6328125" style="26" customWidth="1"/>
    <col min="13823" max="13823" width="37.54296875" style="26" customWidth="1"/>
    <col min="13824" max="13825" width="0" style="26" hidden="1" customWidth="1"/>
    <col min="13826" max="13830" width="9.08984375" style="26" customWidth="1"/>
    <col min="13831" max="13831" width="6.6328125" style="26" customWidth="1"/>
    <col min="13832" max="14077" width="11.453125" style="26"/>
    <col min="14078" max="14078" width="3.6328125" style="26" customWidth="1"/>
    <col min="14079" max="14079" width="37.54296875" style="26" customWidth="1"/>
    <col min="14080" max="14081" width="0" style="26" hidden="1" customWidth="1"/>
    <col min="14082" max="14086" width="9.08984375" style="26" customWidth="1"/>
    <col min="14087" max="14087" width="6.6328125" style="26" customWidth="1"/>
    <col min="14088" max="14333" width="11.453125" style="26"/>
    <col min="14334" max="14334" width="3.6328125" style="26" customWidth="1"/>
    <col min="14335" max="14335" width="37.54296875" style="26" customWidth="1"/>
    <col min="14336" max="14337" width="0" style="26" hidden="1" customWidth="1"/>
    <col min="14338" max="14342" width="9.08984375" style="26" customWidth="1"/>
    <col min="14343" max="14343" width="6.6328125" style="26" customWidth="1"/>
    <col min="14344" max="14589" width="11.453125" style="26"/>
    <col min="14590" max="14590" width="3.6328125" style="26" customWidth="1"/>
    <col min="14591" max="14591" width="37.54296875" style="26" customWidth="1"/>
    <col min="14592" max="14593" width="0" style="26" hidden="1" customWidth="1"/>
    <col min="14594" max="14598" width="9.08984375" style="26" customWidth="1"/>
    <col min="14599" max="14599" width="6.6328125" style="26" customWidth="1"/>
    <col min="14600" max="14845" width="11.453125" style="26"/>
    <col min="14846" max="14846" width="3.6328125" style="26" customWidth="1"/>
    <col min="14847" max="14847" width="37.54296875" style="26" customWidth="1"/>
    <col min="14848" max="14849" width="0" style="26" hidden="1" customWidth="1"/>
    <col min="14850" max="14854" width="9.08984375" style="26" customWidth="1"/>
    <col min="14855" max="14855" width="6.6328125" style="26" customWidth="1"/>
    <col min="14856" max="15101" width="11.453125" style="26"/>
    <col min="15102" max="15102" width="3.6328125" style="26" customWidth="1"/>
    <col min="15103" max="15103" width="37.54296875" style="26" customWidth="1"/>
    <col min="15104" max="15105" width="0" style="26" hidden="1" customWidth="1"/>
    <col min="15106" max="15110" width="9.08984375" style="26" customWidth="1"/>
    <col min="15111" max="15111" width="6.6328125" style="26" customWidth="1"/>
    <col min="15112" max="15357" width="11.453125" style="26"/>
    <col min="15358" max="15358" width="3.6328125" style="26" customWidth="1"/>
    <col min="15359" max="15359" width="37.54296875" style="26" customWidth="1"/>
    <col min="15360" max="15361" width="0" style="26" hidden="1" customWidth="1"/>
    <col min="15362" max="15366" width="9.08984375" style="26" customWidth="1"/>
    <col min="15367" max="15367" width="6.6328125" style="26" customWidth="1"/>
    <col min="15368" max="15613" width="11.453125" style="26"/>
    <col min="15614" max="15614" width="3.6328125" style="26" customWidth="1"/>
    <col min="15615" max="15615" width="37.54296875" style="26" customWidth="1"/>
    <col min="15616" max="15617" width="0" style="26" hidden="1" customWidth="1"/>
    <col min="15618" max="15622" width="9.08984375" style="26" customWidth="1"/>
    <col min="15623" max="15623" width="6.6328125" style="26" customWidth="1"/>
    <col min="15624" max="15869" width="11.453125" style="26"/>
    <col min="15870" max="15870" width="3.6328125" style="26" customWidth="1"/>
    <col min="15871" max="15871" width="37.54296875" style="26" customWidth="1"/>
    <col min="15872" max="15873" width="0" style="26" hidden="1" customWidth="1"/>
    <col min="15874" max="15878" width="9.08984375" style="26" customWidth="1"/>
    <col min="15879" max="15879" width="6.6328125" style="26" customWidth="1"/>
    <col min="15880" max="16125" width="11.453125" style="26"/>
    <col min="16126" max="16126" width="3.6328125" style="26" customWidth="1"/>
    <col min="16127" max="16127" width="37.54296875" style="26" customWidth="1"/>
    <col min="16128" max="16129" width="0" style="26" hidden="1" customWidth="1"/>
    <col min="16130" max="16134" width="9.08984375" style="26" customWidth="1"/>
    <col min="16135" max="16135" width="6.6328125" style="26" customWidth="1"/>
    <col min="16136" max="16384" width="11.453125" style="26"/>
  </cols>
  <sheetData>
    <row r="1" spans="1:10" s="196" customFormat="1" ht="53.25" customHeight="1">
      <c r="A1" s="197" t="s">
        <v>171</v>
      </c>
    </row>
    <row r="2" spans="1:10">
      <c r="B2" s="28"/>
      <c r="C2" s="31"/>
      <c r="D2" s="31"/>
      <c r="E2" s="31"/>
      <c r="F2" s="31"/>
      <c r="G2" s="128"/>
      <c r="H2" s="28"/>
      <c r="I2" s="28"/>
      <c r="J2" s="28"/>
    </row>
    <row r="3" spans="1:10">
      <c r="B3" s="28"/>
      <c r="C3" s="31"/>
      <c r="D3" s="31"/>
      <c r="E3" s="258"/>
      <c r="F3" s="31"/>
      <c r="G3" s="128"/>
      <c r="H3" s="31" t="s">
        <v>0</v>
      </c>
      <c r="I3" s="28"/>
      <c r="J3" s="28"/>
    </row>
    <row r="4" spans="1:10" ht="25.5" customHeight="1" thickBot="1">
      <c r="B4" s="180" t="s">
        <v>117</v>
      </c>
      <c r="C4" s="263" t="s">
        <v>214</v>
      </c>
      <c r="D4" s="236" t="s">
        <v>215</v>
      </c>
      <c r="E4" s="272" t="s">
        <v>193</v>
      </c>
      <c r="F4" s="262"/>
      <c r="G4" s="263" t="s">
        <v>195</v>
      </c>
      <c r="H4" s="262"/>
      <c r="I4" s="28"/>
      <c r="J4" s="28"/>
    </row>
    <row r="5" spans="1:10" ht="18.75" customHeight="1">
      <c r="B5" s="22" t="s">
        <v>89</v>
      </c>
      <c r="C5" s="497">
        <v>153.30000000000001</v>
      </c>
      <c r="D5" s="441">
        <v>152.19999999999999</v>
      </c>
      <c r="E5" s="440">
        <v>-7.1754729288977526E-3</v>
      </c>
      <c r="F5" s="419"/>
      <c r="G5" s="419">
        <v>310.5</v>
      </c>
      <c r="H5" s="219"/>
      <c r="I5" s="28"/>
      <c r="J5" s="28"/>
    </row>
    <row r="6" spans="1:10" ht="18.75" customHeight="1">
      <c r="B6" s="22" t="s">
        <v>148</v>
      </c>
      <c r="C6" s="477">
        <v>233.3</v>
      </c>
      <c r="D6" s="441">
        <v>236.4</v>
      </c>
      <c r="E6" s="440">
        <v>1.3287612516073688E-2</v>
      </c>
      <c r="F6" s="419"/>
      <c r="G6" s="419">
        <v>492.4</v>
      </c>
      <c r="H6" s="219"/>
      <c r="I6" s="28"/>
      <c r="J6" s="28"/>
    </row>
    <row r="7" spans="1:10" ht="18.75" customHeight="1">
      <c r="B7" s="22" t="s">
        <v>204</v>
      </c>
      <c r="C7" s="477">
        <v>1.6</v>
      </c>
      <c r="D7" s="441">
        <v>3.6</v>
      </c>
      <c r="E7" s="440"/>
      <c r="F7" s="419"/>
      <c r="G7" s="419">
        <v>40.299999999999997</v>
      </c>
      <c r="H7" s="219"/>
      <c r="I7" s="28"/>
      <c r="J7" s="28"/>
    </row>
    <row r="8" spans="1:10" s="83" customFormat="1" ht="18.75" customHeight="1">
      <c r="B8" s="23" t="s">
        <v>91</v>
      </c>
      <c r="C8" s="321">
        <v>388.2</v>
      </c>
      <c r="D8" s="460">
        <v>392.2</v>
      </c>
      <c r="E8" s="383">
        <v>1.0303967027305516E-2</v>
      </c>
      <c r="F8" s="321"/>
      <c r="G8" s="321">
        <v>843.2</v>
      </c>
      <c r="H8" s="213"/>
      <c r="I8" s="30"/>
      <c r="J8" s="30"/>
    </row>
    <row r="9" spans="1:10" s="83" customFormat="1" ht="18.75" customHeight="1">
      <c r="B9" s="200" t="s">
        <v>26</v>
      </c>
      <c r="C9" s="498">
        <v>289.3</v>
      </c>
      <c r="D9" s="356">
        <v>321</v>
      </c>
      <c r="E9" s="359">
        <v>0.10957483581057725</v>
      </c>
      <c r="F9" s="321"/>
      <c r="G9" s="357">
        <v>594.9</v>
      </c>
      <c r="H9" s="213"/>
      <c r="I9" s="30"/>
      <c r="J9" s="30"/>
    </row>
    <row r="10" spans="1:10" ht="18.75" customHeight="1">
      <c r="B10" s="23" t="s">
        <v>92</v>
      </c>
      <c r="C10" s="476">
        <v>677.4</v>
      </c>
      <c r="D10" s="460">
        <v>713.2</v>
      </c>
      <c r="E10" s="383">
        <v>5.2849129022733976E-2</v>
      </c>
      <c r="F10" s="321"/>
      <c r="G10" s="321">
        <v>1438.1</v>
      </c>
      <c r="H10" s="213"/>
      <c r="I10" s="28"/>
      <c r="J10" s="28"/>
    </row>
    <row r="11" spans="1:10" ht="18.75" customHeight="1">
      <c r="B11" s="30" t="s">
        <v>183</v>
      </c>
      <c r="C11" s="500">
        <v>0.28112650276633799</v>
      </c>
      <c r="D11" s="500">
        <v>0.26657650550358769</v>
      </c>
      <c r="E11" s="501"/>
      <c r="F11" s="500"/>
      <c r="G11" s="500">
        <v>0.316</v>
      </c>
      <c r="H11" s="223"/>
      <c r="I11" s="28"/>
    </row>
    <row r="12" spans="1:10" ht="14.25" customHeight="1">
      <c r="B12" s="28"/>
      <c r="C12" s="81"/>
      <c r="D12" s="282"/>
      <c r="E12" s="81"/>
      <c r="F12" s="52"/>
      <c r="G12" s="52"/>
      <c r="H12" s="81"/>
      <c r="I12" s="28"/>
    </row>
    <row r="13" spans="1:10" ht="14.25" customHeight="1">
      <c r="B13" s="28"/>
      <c r="C13" s="283"/>
      <c r="D13" s="283"/>
      <c r="E13" s="126"/>
      <c r="F13" s="126"/>
      <c r="G13" s="126"/>
      <c r="H13" s="37"/>
      <c r="I13" s="28"/>
    </row>
    <row r="14" spans="1:10" ht="14.25" customHeight="1">
      <c r="B14" s="28"/>
      <c r="C14" s="126"/>
      <c r="D14" s="126"/>
      <c r="E14" s="126"/>
      <c r="F14" s="126"/>
      <c r="G14" s="126"/>
      <c r="H14" s="37"/>
      <c r="I14" s="28"/>
    </row>
    <row r="15" spans="1:10" ht="14.25" customHeight="1">
      <c r="B15" s="28"/>
      <c r="C15" s="52"/>
      <c r="D15" s="52"/>
      <c r="E15" s="52"/>
      <c r="F15" s="52"/>
      <c r="G15" s="52"/>
      <c r="H15" s="81"/>
      <c r="I15" s="28"/>
    </row>
    <row r="16" spans="1:10" ht="14.25" customHeight="1">
      <c r="B16" s="28"/>
      <c r="C16" s="24"/>
      <c r="D16" s="24"/>
      <c r="E16" s="24"/>
      <c r="F16" s="24"/>
      <c r="G16" s="24"/>
      <c r="H16" s="51"/>
      <c r="I16" s="28"/>
    </row>
    <row r="17" spans="2:10" ht="14.25" customHeight="1">
      <c r="B17" s="28"/>
      <c r="C17" s="24"/>
      <c r="D17" s="24"/>
      <c r="E17" s="24"/>
      <c r="F17" s="24"/>
      <c r="G17" s="24"/>
      <c r="H17" s="51"/>
      <c r="I17" s="28"/>
    </row>
    <row r="18" spans="2:10" s="83" customFormat="1" ht="14.25" customHeight="1">
      <c r="B18" s="30"/>
      <c r="C18" s="37"/>
      <c r="D18" s="37"/>
      <c r="E18" s="37"/>
      <c r="F18" s="37"/>
      <c r="G18" s="37"/>
      <c r="H18" s="52"/>
      <c r="I18" s="30"/>
    </row>
    <row r="19" spans="2:10">
      <c r="B19" s="28"/>
      <c r="C19" s="31"/>
      <c r="D19" s="31"/>
      <c r="E19" s="31"/>
      <c r="F19" s="31"/>
      <c r="G19" s="128"/>
      <c r="H19" s="31"/>
      <c r="I19" s="28"/>
      <c r="J19" s="28"/>
    </row>
    <row r="20" spans="2:10">
      <c r="B20" s="28"/>
      <c r="C20" s="28"/>
      <c r="D20" s="28"/>
      <c r="E20" s="28"/>
      <c r="F20" s="28"/>
      <c r="G20" s="28"/>
      <c r="H20" s="28"/>
      <c r="I20" s="28"/>
      <c r="J20" s="28"/>
    </row>
    <row r="21" spans="2:10" s="29" customFormat="1" hidden="1">
      <c r="B21" s="34"/>
      <c r="C21" s="77"/>
      <c r="D21" s="77"/>
      <c r="E21" s="77"/>
      <c r="F21" s="77"/>
      <c r="G21" s="77"/>
      <c r="H21" s="36"/>
      <c r="I21" s="34"/>
      <c r="J21" s="34"/>
    </row>
    <row r="22" spans="2:10" s="29" customFormat="1" hidden="1">
      <c r="B22" s="34"/>
      <c r="C22" s="77"/>
      <c r="D22" s="77"/>
      <c r="E22" s="77"/>
      <c r="F22" s="77"/>
      <c r="G22" s="77"/>
      <c r="H22" s="36"/>
      <c r="I22" s="34"/>
      <c r="J22" s="34"/>
    </row>
    <row r="23" spans="2:10" s="29" customFormat="1" hidden="1">
      <c r="B23" s="34"/>
      <c r="C23" s="77"/>
      <c r="D23" s="77"/>
      <c r="E23" s="77"/>
      <c r="F23" s="77"/>
      <c r="G23" s="77"/>
      <c r="H23" s="36"/>
      <c r="I23" s="34"/>
      <c r="J23" s="34"/>
    </row>
    <row r="24" spans="2:10">
      <c r="B24" s="28"/>
      <c r="C24" s="24"/>
      <c r="D24" s="24"/>
      <c r="E24" s="24"/>
      <c r="F24" s="24"/>
      <c r="G24" s="24"/>
      <c r="H24" s="51"/>
      <c r="I24" s="28"/>
      <c r="J24" s="28"/>
    </row>
    <row r="25" spans="2:10">
      <c r="B25" s="28"/>
      <c r="C25" s="89"/>
      <c r="D25" s="89"/>
      <c r="E25" s="89"/>
      <c r="F25" s="89"/>
      <c r="G25" s="89"/>
      <c r="H25" s="51"/>
      <c r="I25" s="28"/>
      <c r="J25" s="28"/>
    </row>
    <row r="26" spans="2:10" s="83" customFormat="1" ht="10.5">
      <c r="B26" s="30"/>
      <c r="C26" s="37"/>
      <c r="D26" s="37"/>
      <c r="E26" s="37"/>
      <c r="F26" s="37"/>
      <c r="G26" s="37"/>
      <c r="H26" s="52"/>
      <c r="I26" s="30"/>
      <c r="J26" s="30"/>
    </row>
    <row r="27" spans="2:10">
      <c r="B27" s="28"/>
      <c r="C27" s="31"/>
      <c r="D27" s="31"/>
      <c r="E27" s="31"/>
      <c r="F27" s="31"/>
      <c r="G27" s="128"/>
      <c r="H27" s="28"/>
      <c r="I27" s="28"/>
      <c r="J27" s="28"/>
    </row>
    <row r="28" spans="2:10">
      <c r="E28" s="90"/>
      <c r="F28" s="90"/>
      <c r="G28" s="90"/>
    </row>
    <row r="34" spans="12:12" ht="16.5" customHeight="1">
      <c r="L34" s="91"/>
    </row>
    <row r="55" spans="8:8">
      <c r="H55" s="88"/>
    </row>
    <row r="56" spans="8:8">
      <c r="H56" s="88"/>
    </row>
    <row r="57" spans="8:8">
      <c r="H57" s="88"/>
    </row>
    <row r="61" spans="8:8">
      <c r="H61" s="88"/>
    </row>
    <row r="62" spans="8:8">
      <c r="H62" s="88"/>
    </row>
    <row r="63" spans="8:8">
      <c r="H63" s="88"/>
    </row>
  </sheetData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zoomScaleNormal="100" workbookViewId="0">
      <selection activeCell="A5" sqref="A5"/>
    </sheetView>
  </sheetViews>
  <sheetFormatPr baseColWidth="10" defaultColWidth="5.54296875" defaultRowHeight="10"/>
  <cols>
    <col min="1" max="1" width="9.6328125" style="28" customWidth="1"/>
    <col min="2" max="2" width="41.90625" style="28" customWidth="1"/>
    <col min="3" max="5" width="9" style="31" customWidth="1"/>
    <col min="6" max="6" width="2.90625" style="31" customWidth="1"/>
    <col min="7" max="7" width="9" style="129" customWidth="1"/>
    <col min="8" max="8" width="7.08984375" style="28" customWidth="1"/>
    <col min="9" max="9" width="5.54296875" style="28" customWidth="1"/>
    <col min="10" max="11" width="10.36328125" style="28" customWidth="1"/>
    <col min="12" max="248" width="5.54296875" style="28"/>
    <col min="249" max="249" width="0.6328125" style="28" customWidth="1"/>
    <col min="250" max="250" width="2.36328125" style="28" customWidth="1"/>
    <col min="251" max="251" width="40.36328125" style="28" customWidth="1"/>
    <col min="252" max="253" width="0" style="28" hidden="1" customWidth="1"/>
    <col min="254" max="258" width="7.453125" style="28" customWidth="1"/>
    <col min="259" max="259" width="7.36328125" style="28" customWidth="1"/>
    <col min="260" max="260" width="3.90625" style="28" customWidth="1"/>
    <col min="261" max="261" width="5.54296875" style="28" customWidth="1"/>
    <col min="262" max="262" width="10.08984375" style="28" bestFit="1" customWidth="1"/>
    <col min="263" max="264" width="8.36328125" style="28" bestFit="1" customWidth="1"/>
    <col min="265" max="504" width="5.54296875" style="28"/>
    <col min="505" max="505" width="0.6328125" style="28" customWidth="1"/>
    <col min="506" max="506" width="2.36328125" style="28" customWidth="1"/>
    <col min="507" max="507" width="40.36328125" style="28" customWidth="1"/>
    <col min="508" max="509" width="0" style="28" hidden="1" customWidth="1"/>
    <col min="510" max="514" width="7.453125" style="28" customWidth="1"/>
    <col min="515" max="515" width="7.36328125" style="28" customWidth="1"/>
    <col min="516" max="516" width="3.90625" style="28" customWidth="1"/>
    <col min="517" max="517" width="5.54296875" style="28" customWidth="1"/>
    <col min="518" max="518" width="10.08984375" style="28" bestFit="1" customWidth="1"/>
    <col min="519" max="520" width="8.36328125" style="28" bestFit="1" customWidth="1"/>
    <col min="521" max="760" width="5.54296875" style="28"/>
    <col min="761" max="761" width="0.6328125" style="28" customWidth="1"/>
    <col min="762" max="762" width="2.36328125" style="28" customWidth="1"/>
    <col min="763" max="763" width="40.36328125" style="28" customWidth="1"/>
    <col min="764" max="765" width="0" style="28" hidden="1" customWidth="1"/>
    <col min="766" max="770" width="7.453125" style="28" customWidth="1"/>
    <col min="771" max="771" width="7.36328125" style="28" customWidth="1"/>
    <col min="772" max="772" width="3.90625" style="28" customWidth="1"/>
    <col min="773" max="773" width="5.54296875" style="28" customWidth="1"/>
    <col min="774" max="774" width="10.08984375" style="28" bestFit="1" customWidth="1"/>
    <col min="775" max="776" width="8.36328125" style="28" bestFit="1" customWidth="1"/>
    <col min="777" max="1016" width="5.54296875" style="28"/>
    <col min="1017" max="1017" width="0.6328125" style="28" customWidth="1"/>
    <col min="1018" max="1018" width="2.36328125" style="28" customWidth="1"/>
    <col min="1019" max="1019" width="40.36328125" style="28" customWidth="1"/>
    <col min="1020" max="1021" width="0" style="28" hidden="1" customWidth="1"/>
    <col min="1022" max="1026" width="7.453125" style="28" customWidth="1"/>
    <col min="1027" max="1027" width="7.36328125" style="28" customWidth="1"/>
    <col min="1028" max="1028" width="3.90625" style="28" customWidth="1"/>
    <col min="1029" max="1029" width="5.54296875" style="28" customWidth="1"/>
    <col min="1030" max="1030" width="10.08984375" style="28" bestFit="1" customWidth="1"/>
    <col min="1031" max="1032" width="8.36328125" style="28" bestFit="1" customWidth="1"/>
    <col min="1033" max="1272" width="5.54296875" style="28"/>
    <col min="1273" max="1273" width="0.6328125" style="28" customWidth="1"/>
    <col min="1274" max="1274" width="2.36328125" style="28" customWidth="1"/>
    <col min="1275" max="1275" width="40.36328125" style="28" customWidth="1"/>
    <col min="1276" max="1277" width="0" style="28" hidden="1" customWidth="1"/>
    <col min="1278" max="1282" width="7.453125" style="28" customWidth="1"/>
    <col min="1283" max="1283" width="7.36328125" style="28" customWidth="1"/>
    <col min="1284" max="1284" width="3.90625" style="28" customWidth="1"/>
    <col min="1285" max="1285" width="5.54296875" style="28" customWidth="1"/>
    <col min="1286" max="1286" width="10.08984375" style="28" bestFit="1" customWidth="1"/>
    <col min="1287" max="1288" width="8.36328125" style="28" bestFit="1" customWidth="1"/>
    <col min="1289" max="1528" width="5.54296875" style="28"/>
    <col min="1529" max="1529" width="0.6328125" style="28" customWidth="1"/>
    <col min="1530" max="1530" width="2.36328125" style="28" customWidth="1"/>
    <col min="1531" max="1531" width="40.36328125" style="28" customWidth="1"/>
    <col min="1532" max="1533" width="0" style="28" hidden="1" customWidth="1"/>
    <col min="1534" max="1538" width="7.453125" style="28" customWidth="1"/>
    <col min="1539" max="1539" width="7.36328125" style="28" customWidth="1"/>
    <col min="1540" max="1540" width="3.90625" style="28" customWidth="1"/>
    <col min="1541" max="1541" width="5.54296875" style="28" customWidth="1"/>
    <col min="1542" max="1542" width="10.08984375" style="28" bestFit="1" customWidth="1"/>
    <col min="1543" max="1544" width="8.36328125" style="28" bestFit="1" customWidth="1"/>
    <col min="1545" max="1784" width="5.54296875" style="28"/>
    <col min="1785" max="1785" width="0.6328125" style="28" customWidth="1"/>
    <col min="1786" max="1786" width="2.36328125" style="28" customWidth="1"/>
    <col min="1787" max="1787" width="40.36328125" style="28" customWidth="1"/>
    <col min="1788" max="1789" width="0" style="28" hidden="1" customWidth="1"/>
    <col min="1790" max="1794" width="7.453125" style="28" customWidth="1"/>
    <col min="1795" max="1795" width="7.36328125" style="28" customWidth="1"/>
    <col min="1796" max="1796" width="3.90625" style="28" customWidth="1"/>
    <col min="1797" max="1797" width="5.54296875" style="28" customWidth="1"/>
    <col min="1798" max="1798" width="10.08984375" style="28" bestFit="1" customWidth="1"/>
    <col min="1799" max="1800" width="8.36328125" style="28" bestFit="1" customWidth="1"/>
    <col min="1801" max="2040" width="5.54296875" style="28"/>
    <col min="2041" max="2041" width="0.6328125" style="28" customWidth="1"/>
    <col min="2042" max="2042" width="2.36328125" style="28" customWidth="1"/>
    <col min="2043" max="2043" width="40.36328125" style="28" customWidth="1"/>
    <col min="2044" max="2045" width="0" style="28" hidden="1" customWidth="1"/>
    <col min="2046" max="2050" width="7.453125" style="28" customWidth="1"/>
    <col min="2051" max="2051" width="7.36328125" style="28" customWidth="1"/>
    <col min="2052" max="2052" width="3.90625" style="28" customWidth="1"/>
    <col min="2053" max="2053" width="5.54296875" style="28" customWidth="1"/>
    <col min="2054" max="2054" width="10.08984375" style="28" bestFit="1" customWidth="1"/>
    <col min="2055" max="2056" width="8.36328125" style="28" bestFit="1" customWidth="1"/>
    <col min="2057" max="2296" width="5.54296875" style="28"/>
    <col min="2297" max="2297" width="0.6328125" style="28" customWidth="1"/>
    <col min="2298" max="2298" width="2.36328125" style="28" customWidth="1"/>
    <col min="2299" max="2299" width="40.36328125" style="28" customWidth="1"/>
    <col min="2300" max="2301" width="0" style="28" hidden="1" customWidth="1"/>
    <col min="2302" max="2306" width="7.453125" style="28" customWidth="1"/>
    <col min="2307" max="2307" width="7.36328125" style="28" customWidth="1"/>
    <col min="2308" max="2308" width="3.90625" style="28" customWidth="1"/>
    <col min="2309" max="2309" width="5.54296875" style="28" customWidth="1"/>
    <col min="2310" max="2310" width="10.08984375" style="28" bestFit="1" customWidth="1"/>
    <col min="2311" max="2312" width="8.36328125" style="28" bestFit="1" customWidth="1"/>
    <col min="2313" max="2552" width="5.54296875" style="28"/>
    <col min="2553" max="2553" width="0.6328125" style="28" customWidth="1"/>
    <col min="2554" max="2554" width="2.36328125" style="28" customWidth="1"/>
    <col min="2555" max="2555" width="40.36328125" style="28" customWidth="1"/>
    <col min="2556" max="2557" width="0" style="28" hidden="1" customWidth="1"/>
    <col min="2558" max="2562" width="7.453125" style="28" customWidth="1"/>
    <col min="2563" max="2563" width="7.36328125" style="28" customWidth="1"/>
    <col min="2564" max="2564" width="3.90625" style="28" customWidth="1"/>
    <col min="2565" max="2565" width="5.54296875" style="28" customWidth="1"/>
    <col min="2566" max="2566" width="10.08984375" style="28" bestFit="1" customWidth="1"/>
    <col min="2567" max="2568" width="8.36328125" style="28" bestFit="1" customWidth="1"/>
    <col min="2569" max="2808" width="5.54296875" style="28"/>
    <col min="2809" max="2809" width="0.6328125" style="28" customWidth="1"/>
    <col min="2810" max="2810" width="2.36328125" style="28" customWidth="1"/>
    <col min="2811" max="2811" width="40.36328125" style="28" customWidth="1"/>
    <col min="2812" max="2813" width="0" style="28" hidden="1" customWidth="1"/>
    <col min="2814" max="2818" width="7.453125" style="28" customWidth="1"/>
    <col min="2819" max="2819" width="7.36328125" style="28" customWidth="1"/>
    <col min="2820" max="2820" width="3.90625" style="28" customWidth="1"/>
    <col min="2821" max="2821" width="5.54296875" style="28" customWidth="1"/>
    <col min="2822" max="2822" width="10.08984375" style="28" bestFit="1" customWidth="1"/>
    <col min="2823" max="2824" width="8.36328125" style="28" bestFit="1" customWidth="1"/>
    <col min="2825" max="3064" width="5.54296875" style="28"/>
    <col min="3065" max="3065" width="0.6328125" style="28" customWidth="1"/>
    <col min="3066" max="3066" width="2.36328125" style="28" customWidth="1"/>
    <col min="3067" max="3067" width="40.36328125" style="28" customWidth="1"/>
    <col min="3068" max="3069" width="0" style="28" hidden="1" customWidth="1"/>
    <col min="3070" max="3074" width="7.453125" style="28" customWidth="1"/>
    <col min="3075" max="3075" width="7.36328125" style="28" customWidth="1"/>
    <col min="3076" max="3076" width="3.90625" style="28" customWidth="1"/>
    <col min="3077" max="3077" width="5.54296875" style="28" customWidth="1"/>
    <col min="3078" max="3078" width="10.08984375" style="28" bestFit="1" customWidth="1"/>
    <col min="3079" max="3080" width="8.36328125" style="28" bestFit="1" customWidth="1"/>
    <col min="3081" max="3320" width="5.54296875" style="28"/>
    <col min="3321" max="3321" width="0.6328125" style="28" customWidth="1"/>
    <col min="3322" max="3322" width="2.36328125" style="28" customWidth="1"/>
    <col min="3323" max="3323" width="40.36328125" style="28" customWidth="1"/>
    <col min="3324" max="3325" width="0" style="28" hidden="1" customWidth="1"/>
    <col min="3326" max="3330" width="7.453125" style="28" customWidth="1"/>
    <col min="3331" max="3331" width="7.36328125" style="28" customWidth="1"/>
    <col min="3332" max="3332" width="3.90625" style="28" customWidth="1"/>
    <col min="3333" max="3333" width="5.54296875" style="28" customWidth="1"/>
    <col min="3334" max="3334" width="10.08984375" style="28" bestFit="1" customWidth="1"/>
    <col min="3335" max="3336" width="8.36328125" style="28" bestFit="1" customWidth="1"/>
    <col min="3337" max="3576" width="5.54296875" style="28"/>
    <col min="3577" max="3577" width="0.6328125" style="28" customWidth="1"/>
    <col min="3578" max="3578" width="2.36328125" style="28" customWidth="1"/>
    <col min="3579" max="3579" width="40.36328125" style="28" customWidth="1"/>
    <col min="3580" max="3581" width="0" style="28" hidden="1" customWidth="1"/>
    <col min="3582" max="3586" width="7.453125" style="28" customWidth="1"/>
    <col min="3587" max="3587" width="7.36328125" style="28" customWidth="1"/>
    <col min="3588" max="3588" width="3.90625" style="28" customWidth="1"/>
    <col min="3589" max="3589" width="5.54296875" style="28" customWidth="1"/>
    <col min="3590" max="3590" width="10.08984375" style="28" bestFit="1" customWidth="1"/>
    <col min="3591" max="3592" width="8.36328125" style="28" bestFit="1" customWidth="1"/>
    <col min="3593" max="3832" width="5.54296875" style="28"/>
    <col min="3833" max="3833" width="0.6328125" style="28" customWidth="1"/>
    <col min="3834" max="3834" width="2.36328125" style="28" customWidth="1"/>
    <col min="3835" max="3835" width="40.36328125" style="28" customWidth="1"/>
    <col min="3836" max="3837" width="0" style="28" hidden="1" customWidth="1"/>
    <col min="3838" max="3842" width="7.453125" style="28" customWidth="1"/>
    <col min="3843" max="3843" width="7.36328125" style="28" customWidth="1"/>
    <col min="3844" max="3844" width="3.90625" style="28" customWidth="1"/>
    <col min="3845" max="3845" width="5.54296875" style="28" customWidth="1"/>
    <col min="3846" max="3846" width="10.08984375" style="28" bestFit="1" customWidth="1"/>
    <col min="3847" max="3848" width="8.36328125" style="28" bestFit="1" customWidth="1"/>
    <col min="3849" max="4088" width="5.54296875" style="28"/>
    <col min="4089" max="4089" width="0.6328125" style="28" customWidth="1"/>
    <col min="4090" max="4090" width="2.36328125" style="28" customWidth="1"/>
    <col min="4091" max="4091" width="40.36328125" style="28" customWidth="1"/>
    <col min="4092" max="4093" width="0" style="28" hidden="1" customWidth="1"/>
    <col min="4094" max="4098" width="7.453125" style="28" customWidth="1"/>
    <col min="4099" max="4099" width="7.36328125" style="28" customWidth="1"/>
    <col min="4100" max="4100" width="3.90625" style="28" customWidth="1"/>
    <col min="4101" max="4101" width="5.54296875" style="28" customWidth="1"/>
    <col min="4102" max="4102" width="10.08984375" style="28" bestFit="1" customWidth="1"/>
    <col min="4103" max="4104" width="8.36328125" style="28" bestFit="1" customWidth="1"/>
    <col min="4105" max="4344" width="5.54296875" style="28"/>
    <col min="4345" max="4345" width="0.6328125" style="28" customWidth="1"/>
    <col min="4346" max="4346" width="2.36328125" style="28" customWidth="1"/>
    <col min="4347" max="4347" width="40.36328125" style="28" customWidth="1"/>
    <col min="4348" max="4349" width="0" style="28" hidden="1" customWidth="1"/>
    <col min="4350" max="4354" width="7.453125" style="28" customWidth="1"/>
    <col min="4355" max="4355" width="7.36328125" style="28" customWidth="1"/>
    <col min="4356" max="4356" width="3.90625" style="28" customWidth="1"/>
    <col min="4357" max="4357" width="5.54296875" style="28" customWidth="1"/>
    <col min="4358" max="4358" width="10.08984375" style="28" bestFit="1" customWidth="1"/>
    <col min="4359" max="4360" width="8.36328125" style="28" bestFit="1" customWidth="1"/>
    <col min="4361" max="4600" width="5.54296875" style="28"/>
    <col min="4601" max="4601" width="0.6328125" style="28" customWidth="1"/>
    <col min="4602" max="4602" width="2.36328125" style="28" customWidth="1"/>
    <col min="4603" max="4603" width="40.36328125" style="28" customWidth="1"/>
    <col min="4604" max="4605" width="0" style="28" hidden="1" customWidth="1"/>
    <col min="4606" max="4610" width="7.453125" style="28" customWidth="1"/>
    <col min="4611" max="4611" width="7.36328125" style="28" customWidth="1"/>
    <col min="4612" max="4612" width="3.90625" style="28" customWidth="1"/>
    <col min="4613" max="4613" width="5.54296875" style="28" customWidth="1"/>
    <col min="4614" max="4614" width="10.08984375" style="28" bestFit="1" customWidth="1"/>
    <col min="4615" max="4616" width="8.36328125" style="28" bestFit="1" customWidth="1"/>
    <col min="4617" max="4856" width="5.54296875" style="28"/>
    <col min="4857" max="4857" width="0.6328125" style="28" customWidth="1"/>
    <col min="4858" max="4858" width="2.36328125" style="28" customWidth="1"/>
    <col min="4859" max="4859" width="40.36328125" style="28" customWidth="1"/>
    <col min="4860" max="4861" width="0" style="28" hidden="1" customWidth="1"/>
    <col min="4862" max="4866" width="7.453125" style="28" customWidth="1"/>
    <col min="4867" max="4867" width="7.36328125" style="28" customWidth="1"/>
    <col min="4868" max="4868" width="3.90625" style="28" customWidth="1"/>
    <col min="4869" max="4869" width="5.54296875" style="28" customWidth="1"/>
    <col min="4870" max="4870" width="10.08984375" style="28" bestFit="1" customWidth="1"/>
    <col min="4871" max="4872" width="8.36328125" style="28" bestFit="1" customWidth="1"/>
    <col min="4873" max="5112" width="5.54296875" style="28"/>
    <col min="5113" max="5113" width="0.6328125" style="28" customWidth="1"/>
    <col min="5114" max="5114" width="2.36328125" style="28" customWidth="1"/>
    <col min="5115" max="5115" width="40.36328125" style="28" customWidth="1"/>
    <col min="5116" max="5117" width="0" style="28" hidden="1" customWidth="1"/>
    <col min="5118" max="5122" width="7.453125" style="28" customWidth="1"/>
    <col min="5123" max="5123" width="7.36328125" style="28" customWidth="1"/>
    <col min="5124" max="5124" width="3.90625" style="28" customWidth="1"/>
    <col min="5125" max="5125" width="5.54296875" style="28" customWidth="1"/>
    <col min="5126" max="5126" width="10.08984375" style="28" bestFit="1" customWidth="1"/>
    <col min="5127" max="5128" width="8.36328125" style="28" bestFit="1" customWidth="1"/>
    <col min="5129" max="5368" width="5.54296875" style="28"/>
    <col min="5369" max="5369" width="0.6328125" style="28" customWidth="1"/>
    <col min="5370" max="5370" width="2.36328125" style="28" customWidth="1"/>
    <col min="5371" max="5371" width="40.36328125" style="28" customWidth="1"/>
    <col min="5372" max="5373" width="0" style="28" hidden="1" customWidth="1"/>
    <col min="5374" max="5378" width="7.453125" style="28" customWidth="1"/>
    <col min="5379" max="5379" width="7.36328125" style="28" customWidth="1"/>
    <col min="5380" max="5380" width="3.90625" style="28" customWidth="1"/>
    <col min="5381" max="5381" width="5.54296875" style="28" customWidth="1"/>
    <col min="5382" max="5382" width="10.08984375" style="28" bestFit="1" customWidth="1"/>
    <col min="5383" max="5384" width="8.36328125" style="28" bestFit="1" customWidth="1"/>
    <col min="5385" max="5624" width="5.54296875" style="28"/>
    <col min="5625" max="5625" width="0.6328125" style="28" customWidth="1"/>
    <col min="5626" max="5626" width="2.36328125" style="28" customWidth="1"/>
    <col min="5627" max="5627" width="40.36328125" style="28" customWidth="1"/>
    <col min="5628" max="5629" width="0" style="28" hidden="1" customWidth="1"/>
    <col min="5630" max="5634" width="7.453125" style="28" customWidth="1"/>
    <col min="5635" max="5635" width="7.36328125" style="28" customWidth="1"/>
    <col min="5636" max="5636" width="3.90625" style="28" customWidth="1"/>
    <col min="5637" max="5637" width="5.54296875" style="28" customWidth="1"/>
    <col min="5638" max="5638" width="10.08984375" style="28" bestFit="1" customWidth="1"/>
    <col min="5639" max="5640" width="8.36328125" style="28" bestFit="1" customWidth="1"/>
    <col min="5641" max="5880" width="5.54296875" style="28"/>
    <col min="5881" max="5881" width="0.6328125" style="28" customWidth="1"/>
    <col min="5882" max="5882" width="2.36328125" style="28" customWidth="1"/>
    <col min="5883" max="5883" width="40.36328125" style="28" customWidth="1"/>
    <col min="5884" max="5885" width="0" style="28" hidden="1" customWidth="1"/>
    <col min="5886" max="5890" width="7.453125" style="28" customWidth="1"/>
    <col min="5891" max="5891" width="7.36328125" style="28" customWidth="1"/>
    <col min="5892" max="5892" width="3.90625" style="28" customWidth="1"/>
    <col min="5893" max="5893" width="5.54296875" style="28" customWidth="1"/>
    <col min="5894" max="5894" width="10.08984375" style="28" bestFit="1" customWidth="1"/>
    <col min="5895" max="5896" width="8.36328125" style="28" bestFit="1" customWidth="1"/>
    <col min="5897" max="6136" width="5.54296875" style="28"/>
    <col min="6137" max="6137" width="0.6328125" style="28" customWidth="1"/>
    <col min="6138" max="6138" width="2.36328125" style="28" customWidth="1"/>
    <col min="6139" max="6139" width="40.36328125" style="28" customWidth="1"/>
    <col min="6140" max="6141" width="0" style="28" hidden="1" customWidth="1"/>
    <col min="6142" max="6146" width="7.453125" style="28" customWidth="1"/>
    <col min="6147" max="6147" width="7.36328125" style="28" customWidth="1"/>
    <col min="6148" max="6148" width="3.90625" style="28" customWidth="1"/>
    <col min="6149" max="6149" width="5.54296875" style="28" customWidth="1"/>
    <col min="6150" max="6150" width="10.08984375" style="28" bestFit="1" customWidth="1"/>
    <col min="6151" max="6152" width="8.36328125" style="28" bestFit="1" customWidth="1"/>
    <col min="6153" max="6392" width="5.54296875" style="28"/>
    <col min="6393" max="6393" width="0.6328125" style="28" customWidth="1"/>
    <col min="6394" max="6394" width="2.36328125" style="28" customWidth="1"/>
    <col min="6395" max="6395" width="40.36328125" style="28" customWidth="1"/>
    <col min="6396" max="6397" width="0" style="28" hidden="1" customWidth="1"/>
    <col min="6398" max="6402" width="7.453125" style="28" customWidth="1"/>
    <col min="6403" max="6403" width="7.36328125" style="28" customWidth="1"/>
    <col min="6404" max="6404" width="3.90625" style="28" customWidth="1"/>
    <col min="6405" max="6405" width="5.54296875" style="28" customWidth="1"/>
    <col min="6406" max="6406" width="10.08984375" style="28" bestFit="1" customWidth="1"/>
    <col min="6407" max="6408" width="8.36328125" style="28" bestFit="1" customWidth="1"/>
    <col min="6409" max="6648" width="5.54296875" style="28"/>
    <col min="6649" max="6649" width="0.6328125" style="28" customWidth="1"/>
    <col min="6650" max="6650" width="2.36328125" style="28" customWidth="1"/>
    <col min="6651" max="6651" width="40.36328125" style="28" customWidth="1"/>
    <col min="6652" max="6653" width="0" style="28" hidden="1" customWidth="1"/>
    <col min="6654" max="6658" width="7.453125" style="28" customWidth="1"/>
    <col min="6659" max="6659" width="7.36328125" style="28" customWidth="1"/>
    <col min="6660" max="6660" width="3.90625" style="28" customWidth="1"/>
    <col min="6661" max="6661" width="5.54296875" style="28" customWidth="1"/>
    <col min="6662" max="6662" width="10.08984375" style="28" bestFit="1" customWidth="1"/>
    <col min="6663" max="6664" width="8.36328125" style="28" bestFit="1" customWidth="1"/>
    <col min="6665" max="6904" width="5.54296875" style="28"/>
    <col min="6905" max="6905" width="0.6328125" style="28" customWidth="1"/>
    <col min="6906" max="6906" width="2.36328125" style="28" customWidth="1"/>
    <col min="6907" max="6907" width="40.36328125" style="28" customWidth="1"/>
    <col min="6908" max="6909" width="0" style="28" hidden="1" customWidth="1"/>
    <col min="6910" max="6914" width="7.453125" style="28" customWidth="1"/>
    <col min="6915" max="6915" width="7.36328125" style="28" customWidth="1"/>
    <col min="6916" max="6916" width="3.90625" style="28" customWidth="1"/>
    <col min="6917" max="6917" width="5.54296875" style="28" customWidth="1"/>
    <col min="6918" max="6918" width="10.08984375" style="28" bestFit="1" customWidth="1"/>
    <col min="6919" max="6920" width="8.36328125" style="28" bestFit="1" customWidth="1"/>
    <col min="6921" max="7160" width="5.54296875" style="28"/>
    <col min="7161" max="7161" width="0.6328125" style="28" customWidth="1"/>
    <col min="7162" max="7162" width="2.36328125" style="28" customWidth="1"/>
    <col min="7163" max="7163" width="40.36328125" style="28" customWidth="1"/>
    <col min="7164" max="7165" width="0" style="28" hidden="1" customWidth="1"/>
    <col min="7166" max="7170" width="7.453125" style="28" customWidth="1"/>
    <col min="7171" max="7171" width="7.36328125" style="28" customWidth="1"/>
    <col min="7172" max="7172" width="3.90625" style="28" customWidth="1"/>
    <col min="7173" max="7173" width="5.54296875" style="28" customWidth="1"/>
    <col min="7174" max="7174" width="10.08984375" style="28" bestFit="1" customWidth="1"/>
    <col min="7175" max="7176" width="8.36328125" style="28" bestFit="1" customWidth="1"/>
    <col min="7177" max="7416" width="5.54296875" style="28"/>
    <col min="7417" max="7417" width="0.6328125" style="28" customWidth="1"/>
    <col min="7418" max="7418" width="2.36328125" style="28" customWidth="1"/>
    <col min="7419" max="7419" width="40.36328125" style="28" customWidth="1"/>
    <col min="7420" max="7421" width="0" style="28" hidden="1" customWidth="1"/>
    <col min="7422" max="7426" width="7.453125" style="28" customWidth="1"/>
    <col min="7427" max="7427" width="7.36328125" style="28" customWidth="1"/>
    <col min="7428" max="7428" width="3.90625" style="28" customWidth="1"/>
    <col min="7429" max="7429" width="5.54296875" style="28" customWidth="1"/>
    <col min="7430" max="7430" width="10.08984375" style="28" bestFit="1" customWidth="1"/>
    <col min="7431" max="7432" width="8.36328125" style="28" bestFit="1" customWidth="1"/>
    <col min="7433" max="7672" width="5.54296875" style="28"/>
    <col min="7673" max="7673" width="0.6328125" style="28" customWidth="1"/>
    <col min="7674" max="7674" width="2.36328125" style="28" customWidth="1"/>
    <col min="7675" max="7675" width="40.36328125" style="28" customWidth="1"/>
    <col min="7676" max="7677" width="0" style="28" hidden="1" customWidth="1"/>
    <col min="7678" max="7682" width="7.453125" style="28" customWidth="1"/>
    <col min="7683" max="7683" width="7.36328125" style="28" customWidth="1"/>
    <col min="7684" max="7684" width="3.90625" style="28" customWidth="1"/>
    <col min="7685" max="7685" width="5.54296875" style="28" customWidth="1"/>
    <col min="7686" max="7686" width="10.08984375" style="28" bestFit="1" customWidth="1"/>
    <col min="7687" max="7688" width="8.36328125" style="28" bestFit="1" customWidth="1"/>
    <col min="7689" max="7928" width="5.54296875" style="28"/>
    <col min="7929" max="7929" width="0.6328125" style="28" customWidth="1"/>
    <col min="7930" max="7930" width="2.36328125" style="28" customWidth="1"/>
    <col min="7931" max="7931" width="40.36328125" style="28" customWidth="1"/>
    <col min="7932" max="7933" width="0" style="28" hidden="1" customWidth="1"/>
    <col min="7934" max="7938" width="7.453125" style="28" customWidth="1"/>
    <col min="7939" max="7939" width="7.36328125" style="28" customWidth="1"/>
    <col min="7940" max="7940" width="3.90625" style="28" customWidth="1"/>
    <col min="7941" max="7941" width="5.54296875" style="28" customWidth="1"/>
    <col min="7942" max="7942" width="10.08984375" style="28" bestFit="1" customWidth="1"/>
    <col min="7943" max="7944" width="8.36328125" style="28" bestFit="1" customWidth="1"/>
    <col min="7945" max="8184" width="5.54296875" style="28"/>
    <col min="8185" max="8185" width="0.6328125" style="28" customWidth="1"/>
    <col min="8186" max="8186" width="2.36328125" style="28" customWidth="1"/>
    <col min="8187" max="8187" width="40.36328125" style="28" customWidth="1"/>
    <col min="8188" max="8189" width="0" style="28" hidden="1" customWidth="1"/>
    <col min="8190" max="8194" width="7.453125" style="28" customWidth="1"/>
    <col min="8195" max="8195" width="7.36328125" style="28" customWidth="1"/>
    <col min="8196" max="8196" width="3.90625" style="28" customWidth="1"/>
    <col min="8197" max="8197" width="5.54296875" style="28" customWidth="1"/>
    <col min="8198" max="8198" width="10.08984375" style="28" bestFit="1" customWidth="1"/>
    <col min="8199" max="8200" width="8.36328125" style="28" bestFit="1" customWidth="1"/>
    <col min="8201" max="8440" width="5.54296875" style="28"/>
    <col min="8441" max="8441" width="0.6328125" style="28" customWidth="1"/>
    <col min="8442" max="8442" width="2.36328125" style="28" customWidth="1"/>
    <col min="8443" max="8443" width="40.36328125" style="28" customWidth="1"/>
    <col min="8444" max="8445" width="0" style="28" hidden="1" customWidth="1"/>
    <col min="8446" max="8450" width="7.453125" style="28" customWidth="1"/>
    <col min="8451" max="8451" width="7.36328125" style="28" customWidth="1"/>
    <col min="8452" max="8452" width="3.90625" style="28" customWidth="1"/>
    <col min="8453" max="8453" width="5.54296875" style="28" customWidth="1"/>
    <col min="8454" max="8454" width="10.08984375" style="28" bestFit="1" customWidth="1"/>
    <col min="8455" max="8456" width="8.36328125" style="28" bestFit="1" customWidth="1"/>
    <col min="8457" max="8696" width="5.54296875" style="28"/>
    <col min="8697" max="8697" width="0.6328125" style="28" customWidth="1"/>
    <col min="8698" max="8698" width="2.36328125" style="28" customWidth="1"/>
    <col min="8699" max="8699" width="40.36328125" style="28" customWidth="1"/>
    <col min="8700" max="8701" width="0" style="28" hidden="1" customWidth="1"/>
    <col min="8702" max="8706" width="7.453125" style="28" customWidth="1"/>
    <col min="8707" max="8707" width="7.36328125" style="28" customWidth="1"/>
    <col min="8708" max="8708" width="3.90625" style="28" customWidth="1"/>
    <col min="8709" max="8709" width="5.54296875" style="28" customWidth="1"/>
    <col min="8710" max="8710" width="10.08984375" style="28" bestFit="1" customWidth="1"/>
    <col min="8711" max="8712" width="8.36328125" style="28" bestFit="1" customWidth="1"/>
    <col min="8713" max="8952" width="5.54296875" style="28"/>
    <col min="8953" max="8953" width="0.6328125" style="28" customWidth="1"/>
    <col min="8954" max="8954" width="2.36328125" style="28" customWidth="1"/>
    <col min="8955" max="8955" width="40.36328125" style="28" customWidth="1"/>
    <col min="8956" max="8957" width="0" style="28" hidden="1" customWidth="1"/>
    <col min="8958" max="8962" width="7.453125" style="28" customWidth="1"/>
    <col min="8963" max="8963" width="7.36328125" style="28" customWidth="1"/>
    <col min="8964" max="8964" width="3.90625" style="28" customWidth="1"/>
    <col min="8965" max="8965" width="5.54296875" style="28" customWidth="1"/>
    <col min="8966" max="8966" width="10.08984375" style="28" bestFit="1" customWidth="1"/>
    <col min="8967" max="8968" width="8.36328125" style="28" bestFit="1" customWidth="1"/>
    <col min="8969" max="9208" width="5.54296875" style="28"/>
    <col min="9209" max="9209" width="0.6328125" style="28" customWidth="1"/>
    <col min="9210" max="9210" width="2.36328125" style="28" customWidth="1"/>
    <col min="9211" max="9211" width="40.36328125" style="28" customWidth="1"/>
    <col min="9212" max="9213" width="0" style="28" hidden="1" customWidth="1"/>
    <col min="9214" max="9218" width="7.453125" style="28" customWidth="1"/>
    <col min="9219" max="9219" width="7.36328125" style="28" customWidth="1"/>
    <col min="9220" max="9220" width="3.90625" style="28" customWidth="1"/>
    <col min="9221" max="9221" width="5.54296875" style="28" customWidth="1"/>
    <col min="9222" max="9222" width="10.08984375" style="28" bestFit="1" customWidth="1"/>
    <col min="9223" max="9224" width="8.36328125" style="28" bestFit="1" customWidth="1"/>
    <col min="9225" max="9464" width="5.54296875" style="28"/>
    <col min="9465" max="9465" width="0.6328125" style="28" customWidth="1"/>
    <col min="9466" max="9466" width="2.36328125" style="28" customWidth="1"/>
    <col min="9467" max="9467" width="40.36328125" style="28" customWidth="1"/>
    <col min="9468" max="9469" width="0" style="28" hidden="1" customWidth="1"/>
    <col min="9470" max="9474" width="7.453125" style="28" customWidth="1"/>
    <col min="9475" max="9475" width="7.36328125" style="28" customWidth="1"/>
    <col min="9476" max="9476" width="3.90625" style="28" customWidth="1"/>
    <col min="9477" max="9477" width="5.54296875" style="28" customWidth="1"/>
    <col min="9478" max="9478" width="10.08984375" style="28" bestFit="1" customWidth="1"/>
    <col min="9479" max="9480" width="8.36328125" style="28" bestFit="1" customWidth="1"/>
    <col min="9481" max="9720" width="5.54296875" style="28"/>
    <col min="9721" max="9721" width="0.6328125" style="28" customWidth="1"/>
    <col min="9722" max="9722" width="2.36328125" style="28" customWidth="1"/>
    <col min="9723" max="9723" width="40.36328125" style="28" customWidth="1"/>
    <col min="9724" max="9725" width="0" style="28" hidden="1" customWidth="1"/>
    <col min="9726" max="9730" width="7.453125" style="28" customWidth="1"/>
    <col min="9731" max="9731" width="7.36328125" style="28" customWidth="1"/>
    <col min="9732" max="9732" width="3.90625" style="28" customWidth="1"/>
    <col min="9733" max="9733" width="5.54296875" style="28" customWidth="1"/>
    <col min="9734" max="9734" width="10.08984375" style="28" bestFit="1" customWidth="1"/>
    <col min="9735" max="9736" width="8.36328125" style="28" bestFit="1" customWidth="1"/>
    <col min="9737" max="9976" width="5.54296875" style="28"/>
    <col min="9977" max="9977" width="0.6328125" style="28" customWidth="1"/>
    <col min="9978" max="9978" width="2.36328125" style="28" customWidth="1"/>
    <col min="9979" max="9979" width="40.36328125" style="28" customWidth="1"/>
    <col min="9980" max="9981" width="0" style="28" hidden="1" customWidth="1"/>
    <col min="9982" max="9986" width="7.453125" style="28" customWidth="1"/>
    <col min="9987" max="9987" width="7.36328125" style="28" customWidth="1"/>
    <col min="9988" max="9988" width="3.90625" style="28" customWidth="1"/>
    <col min="9989" max="9989" width="5.54296875" style="28" customWidth="1"/>
    <col min="9990" max="9990" width="10.08984375" style="28" bestFit="1" customWidth="1"/>
    <col min="9991" max="9992" width="8.36328125" style="28" bestFit="1" customWidth="1"/>
    <col min="9993" max="10232" width="5.54296875" style="28"/>
    <col min="10233" max="10233" width="0.6328125" style="28" customWidth="1"/>
    <col min="10234" max="10234" width="2.36328125" style="28" customWidth="1"/>
    <col min="10235" max="10235" width="40.36328125" style="28" customWidth="1"/>
    <col min="10236" max="10237" width="0" style="28" hidden="1" customWidth="1"/>
    <col min="10238" max="10242" width="7.453125" style="28" customWidth="1"/>
    <col min="10243" max="10243" width="7.36328125" style="28" customWidth="1"/>
    <col min="10244" max="10244" width="3.90625" style="28" customWidth="1"/>
    <col min="10245" max="10245" width="5.54296875" style="28" customWidth="1"/>
    <col min="10246" max="10246" width="10.08984375" style="28" bestFit="1" customWidth="1"/>
    <col min="10247" max="10248" width="8.36328125" style="28" bestFit="1" customWidth="1"/>
    <col min="10249" max="10488" width="5.54296875" style="28"/>
    <col min="10489" max="10489" width="0.6328125" style="28" customWidth="1"/>
    <col min="10490" max="10490" width="2.36328125" style="28" customWidth="1"/>
    <col min="10491" max="10491" width="40.36328125" style="28" customWidth="1"/>
    <col min="10492" max="10493" width="0" style="28" hidden="1" customWidth="1"/>
    <col min="10494" max="10498" width="7.453125" style="28" customWidth="1"/>
    <col min="10499" max="10499" width="7.36328125" style="28" customWidth="1"/>
    <col min="10500" max="10500" width="3.90625" style="28" customWidth="1"/>
    <col min="10501" max="10501" width="5.54296875" style="28" customWidth="1"/>
    <col min="10502" max="10502" width="10.08984375" style="28" bestFit="1" customWidth="1"/>
    <col min="10503" max="10504" width="8.36328125" style="28" bestFit="1" customWidth="1"/>
    <col min="10505" max="10744" width="5.54296875" style="28"/>
    <col min="10745" max="10745" width="0.6328125" style="28" customWidth="1"/>
    <col min="10746" max="10746" width="2.36328125" style="28" customWidth="1"/>
    <col min="10747" max="10747" width="40.36328125" style="28" customWidth="1"/>
    <col min="10748" max="10749" width="0" style="28" hidden="1" customWidth="1"/>
    <col min="10750" max="10754" width="7.453125" style="28" customWidth="1"/>
    <col min="10755" max="10755" width="7.36328125" style="28" customWidth="1"/>
    <col min="10756" max="10756" width="3.90625" style="28" customWidth="1"/>
    <col min="10757" max="10757" width="5.54296875" style="28" customWidth="1"/>
    <col min="10758" max="10758" width="10.08984375" style="28" bestFit="1" customWidth="1"/>
    <col min="10759" max="10760" width="8.36328125" style="28" bestFit="1" customWidth="1"/>
    <col min="10761" max="11000" width="5.54296875" style="28"/>
    <col min="11001" max="11001" width="0.6328125" style="28" customWidth="1"/>
    <col min="11002" max="11002" width="2.36328125" style="28" customWidth="1"/>
    <col min="11003" max="11003" width="40.36328125" style="28" customWidth="1"/>
    <col min="11004" max="11005" width="0" style="28" hidden="1" customWidth="1"/>
    <col min="11006" max="11010" width="7.453125" style="28" customWidth="1"/>
    <col min="11011" max="11011" width="7.36328125" style="28" customWidth="1"/>
    <col min="11012" max="11012" width="3.90625" style="28" customWidth="1"/>
    <col min="11013" max="11013" width="5.54296875" style="28" customWidth="1"/>
    <col min="11014" max="11014" width="10.08984375" style="28" bestFit="1" customWidth="1"/>
    <col min="11015" max="11016" width="8.36328125" style="28" bestFit="1" customWidth="1"/>
    <col min="11017" max="11256" width="5.54296875" style="28"/>
    <col min="11257" max="11257" width="0.6328125" style="28" customWidth="1"/>
    <col min="11258" max="11258" width="2.36328125" style="28" customWidth="1"/>
    <col min="11259" max="11259" width="40.36328125" style="28" customWidth="1"/>
    <col min="11260" max="11261" width="0" style="28" hidden="1" customWidth="1"/>
    <col min="11262" max="11266" width="7.453125" style="28" customWidth="1"/>
    <col min="11267" max="11267" width="7.36328125" style="28" customWidth="1"/>
    <col min="11268" max="11268" width="3.90625" style="28" customWidth="1"/>
    <col min="11269" max="11269" width="5.54296875" style="28" customWidth="1"/>
    <col min="11270" max="11270" width="10.08984375" style="28" bestFit="1" customWidth="1"/>
    <col min="11271" max="11272" width="8.36328125" style="28" bestFit="1" customWidth="1"/>
    <col min="11273" max="11512" width="5.54296875" style="28"/>
    <col min="11513" max="11513" width="0.6328125" style="28" customWidth="1"/>
    <col min="11514" max="11514" width="2.36328125" style="28" customWidth="1"/>
    <col min="11515" max="11515" width="40.36328125" style="28" customWidth="1"/>
    <col min="11516" max="11517" width="0" style="28" hidden="1" customWidth="1"/>
    <col min="11518" max="11522" width="7.453125" style="28" customWidth="1"/>
    <col min="11523" max="11523" width="7.36328125" style="28" customWidth="1"/>
    <col min="11524" max="11524" width="3.90625" style="28" customWidth="1"/>
    <col min="11525" max="11525" width="5.54296875" style="28" customWidth="1"/>
    <col min="11526" max="11526" width="10.08984375" style="28" bestFit="1" customWidth="1"/>
    <col min="11527" max="11528" width="8.36328125" style="28" bestFit="1" customWidth="1"/>
    <col min="11529" max="11768" width="5.54296875" style="28"/>
    <col min="11769" max="11769" width="0.6328125" style="28" customWidth="1"/>
    <col min="11770" max="11770" width="2.36328125" style="28" customWidth="1"/>
    <col min="11771" max="11771" width="40.36328125" style="28" customWidth="1"/>
    <col min="11772" max="11773" width="0" style="28" hidden="1" customWidth="1"/>
    <col min="11774" max="11778" width="7.453125" style="28" customWidth="1"/>
    <col min="11779" max="11779" width="7.36328125" style="28" customWidth="1"/>
    <col min="11780" max="11780" width="3.90625" style="28" customWidth="1"/>
    <col min="11781" max="11781" width="5.54296875" style="28" customWidth="1"/>
    <col min="11782" max="11782" width="10.08984375" style="28" bestFit="1" customWidth="1"/>
    <col min="11783" max="11784" width="8.36328125" style="28" bestFit="1" customWidth="1"/>
    <col min="11785" max="12024" width="5.54296875" style="28"/>
    <col min="12025" max="12025" width="0.6328125" style="28" customWidth="1"/>
    <col min="12026" max="12026" width="2.36328125" style="28" customWidth="1"/>
    <col min="12027" max="12027" width="40.36328125" style="28" customWidth="1"/>
    <col min="12028" max="12029" width="0" style="28" hidden="1" customWidth="1"/>
    <col min="12030" max="12034" width="7.453125" style="28" customWidth="1"/>
    <col min="12035" max="12035" width="7.36328125" style="28" customWidth="1"/>
    <col min="12036" max="12036" width="3.90625" style="28" customWidth="1"/>
    <col min="12037" max="12037" width="5.54296875" style="28" customWidth="1"/>
    <col min="12038" max="12038" width="10.08984375" style="28" bestFit="1" customWidth="1"/>
    <col min="12039" max="12040" width="8.36328125" style="28" bestFit="1" customWidth="1"/>
    <col min="12041" max="12280" width="5.54296875" style="28"/>
    <col min="12281" max="12281" width="0.6328125" style="28" customWidth="1"/>
    <col min="12282" max="12282" width="2.36328125" style="28" customWidth="1"/>
    <col min="12283" max="12283" width="40.36328125" style="28" customWidth="1"/>
    <col min="12284" max="12285" width="0" style="28" hidden="1" customWidth="1"/>
    <col min="12286" max="12290" width="7.453125" style="28" customWidth="1"/>
    <col min="12291" max="12291" width="7.36328125" style="28" customWidth="1"/>
    <col min="12292" max="12292" width="3.90625" style="28" customWidth="1"/>
    <col min="12293" max="12293" width="5.54296875" style="28" customWidth="1"/>
    <col min="12294" max="12294" width="10.08984375" style="28" bestFit="1" customWidth="1"/>
    <col min="12295" max="12296" width="8.36328125" style="28" bestFit="1" customWidth="1"/>
    <col min="12297" max="12536" width="5.54296875" style="28"/>
    <col min="12537" max="12537" width="0.6328125" style="28" customWidth="1"/>
    <col min="12538" max="12538" width="2.36328125" style="28" customWidth="1"/>
    <col min="12539" max="12539" width="40.36328125" style="28" customWidth="1"/>
    <col min="12540" max="12541" width="0" style="28" hidden="1" customWidth="1"/>
    <col min="12542" max="12546" width="7.453125" style="28" customWidth="1"/>
    <col min="12547" max="12547" width="7.36328125" style="28" customWidth="1"/>
    <col min="12548" max="12548" width="3.90625" style="28" customWidth="1"/>
    <col min="12549" max="12549" width="5.54296875" style="28" customWidth="1"/>
    <col min="12550" max="12550" width="10.08984375" style="28" bestFit="1" customWidth="1"/>
    <col min="12551" max="12552" width="8.36328125" style="28" bestFit="1" customWidth="1"/>
    <col min="12553" max="12792" width="5.54296875" style="28"/>
    <col min="12793" max="12793" width="0.6328125" style="28" customWidth="1"/>
    <col min="12794" max="12794" width="2.36328125" style="28" customWidth="1"/>
    <col min="12795" max="12795" width="40.36328125" style="28" customWidth="1"/>
    <col min="12796" max="12797" width="0" style="28" hidden="1" customWidth="1"/>
    <col min="12798" max="12802" width="7.453125" style="28" customWidth="1"/>
    <col min="12803" max="12803" width="7.36328125" style="28" customWidth="1"/>
    <col min="12804" max="12804" width="3.90625" style="28" customWidth="1"/>
    <col min="12805" max="12805" width="5.54296875" style="28" customWidth="1"/>
    <col min="12806" max="12806" width="10.08984375" style="28" bestFit="1" customWidth="1"/>
    <col min="12807" max="12808" width="8.36328125" style="28" bestFit="1" customWidth="1"/>
    <col min="12809" max="13048" width="5.54296875" style="28"/>
    <col min="13049" max="13049" width="0.6328125" style="28" customWidth="1"/>
    <col min="13050" max="13050" width="2.36328125" style="28" customWidth="1"/>
    <col min="13051" max="13051" width="40.36328125" style="28" customWidth="1"/>
    <col min="13052" max="13053" width="0" style="28" hidden="1" customWidth="1"/>
    <col min="13054" max="13058" width="7.453125" style="28" customWidth="1"/>
    <col min="13059" max="13059" width="7.36328125" style="28" customWidth="1"/>
    <col min="13060" max="13060" width="3.90625" style="28" customWidth="1"/>
    <col min="13061" max="13061" width="5.54296875" style="28" customWidth="1"/>
    <col min="13062" max="13062" width="10.08984375" style="28" bestFit="1" customWidth="1"/>
    <col min="13063" max="13064" width="8.36328125" style="28" bestFit="1" customWidth="1"/>
    <col min="13065" max="13304" width="5.54296875" style="28"/>
    <col min="13305" max="13305" width="0.6328125" style="28" customWidth="1"/>
    <col min="13306" max="13306" width="2.36328125" style="28" customWidth="1"/>
    <col min="13307" max="13307" width="40.36328125" style="28" customWidth="1"/>
    <col min="13308" max="13309" width="0" style="28" hidden="1" customWidth="1"/>
    <col min="13310" max="13314" width="7.453125" style="28" customWidth="1"/>
    <col min="13315" max="13315" width="7.36328125" style="28" customWidth="1"/>
    <col min="13316" max="13316" width="3.90625" style="28" customWidth="1"/>
    <col min="13317" max="13317" width="5.54296875" style="28" customWidth="1"/>
    <col min="13318" max="13318" width="10.08984375" style="28" bestFit="1" customWidth="1"/>
    <col min="13319" max="13320" width="8.36328125" style="28" bestFit="1" customWidth="1"/>
    <col min="13321" max="13560" width="5.54296875" style="28"/>
    <col min="13561" max="13561" width="0.6328125" style="28" customWidth="1"/>
    <col min="13562" max="13562" width="2.36328125" style="28" customWidth="1"/>
    <col min="13563" max="13563" width="40.36328125" style="28" customWidth="1"/>
    <col min="13564" max="13565" width="0" style="28" hidden="1" customWidth="1"/>
    <col min="13566" max="13570" width="7.453125" style="28" customWidth="1"/>
    <col min="13571" max="13571" width="7.36328125" style="28" customWidth="1"/>
    <col min="13572" max="13572" width="3.90625" style="28" customWidth="1"/>
    <col min="13573" max="13573" width="5.54296875" style="28" customWidth="1"/>
    <col min="13574" max="13574" width="10.08984375" style="28" bestFit="1" customWidth="1"/>
    <col min="13575" max="13576" width="8.36328125" style="28" bestFit="1" customWidth="1"/>
    <col min="13577" max="13816" width="5.54296875" style="28"/>
    <col min="13817" max="13817" width="0.6328125" style="28" customWidth="1"/>
    <col min="13818" max="13818" width="2.36328125" style="28" customWidth="1"/>
    <col min="13819" max="13819" width="40.36328125" style="28" customWidth="1"/>
    <col min="13820" max="13821" width="0" style="28" hidden="1" customWidth="1"/>
    <col min="13822" max="13826" width="7.453125" style="28" customWidth="1"/>
    <col min="13827" max="13827" width="7.36328125" style="28" customWidth="1"/>
    <col min="13828" max="13828" width="3.90625" style="28" customWidth="1"/>
    <col min="13829" max="13829" width="5.54296875" style="28" customWidth="1"/>
    <col min="13830" max="13830" width="10.08984375" style="28" bestFit="1" customWidth="1"/>
    <col min="13831" max="13832" width="8.36328125" style="28" bestFit="1" customWidth="1"/>
    <col min="13833" max="14072" width="5.54296875" style="28"/>
    <col min="14073" max="14073" width="0.6328125" style="28" customWidth="1"/>
    <col min="14074" max="14074" width="2.36328125" style="28" customWidth="1"/>
    <col min="14075" max="14075" width="40.36328125" style="28" customWidth="1"/>
    <col min="14076" max="14077" width="0" style="28" hidden="1" customWidth="1"/>
    <col min="14078" max="14082" width="7.453125" style="28" customWidth="1"/>
    <col min="14083" max="14083" width="7.36328125" style="28" customWidth="1"/>
    <col min="14084" max="14084" width="3.90625" style="28" customWidth="1"/>
    <col min="14085" max="14085" width="5.54296875" style="28" customWidth="1"/>
    <col min="14086" max="14086" width="10.08984375" style="28" bestFit="1" customWidth="1"/>
    <col min="14087" max="14088" width="8.36328125" style="28" bestFit="1" customWidth="1"/>
    <col min="14089" max="14328" width="5.54296875" style="28"/>
    <col min="14329" max="14329" width="0.6328125" style="28" customWidth="1"/>
    <col min="14330" max="14330" width="2.36328125" style="28" customWidth="1"/>
    <col min="14331" max="14331" width="40.36328125" style="28" customWidth="1"/>
    <col min="14332" max="14333" width="0" style="28" hidden="1" customWidth="1"/>
    <col min="14334" max="14338" width="7.453125" style="28" customWidth="1"/>
    <col min="14339" max="14339" width="7.36328125" style="28" customWidth="1"/>
    <col min="14340" max="14340" width="3.90625" style="28" customWidth="1"/>
    <col min="14341" max="14341" width="5.54296875" style="28" customWidth="1"/>
    <col min="14342" max="14342" width="10.08984375" style="28" bestFit="1" customWidth="1"/>
    <col min="14343" max="14344" width="8.36328125" style="28" bestFit="1" customWidth="1"/>
    <col min="14345" max="14584" width="5.54296875" style="28"/>
    <col min="14585" max="14585" width="0.6328125" style="28" customWidth="1"/>
    <col min="14586" max="14586" width="2.36328125" style="28" customWidth="1"/>
    <col min="14587" max="14587" width="40.36328125" style="28" customWidth="1"/>
    <col min="14588" max="14589" width="0" style="28" hidden="1" customWidth="1"/>
    <col min="14590" max="14594" width="7.453125" style="28" customWidth="1"/>
    <col min="14595" max="14595" width="7.36328125" style="28" customWidth="1"/>
    <col min="14596" max="14596" width="3.90625" style="28" customWidth="1"/>
    <col min="14597" max="14597" width="5.54296875" style="28" customWidth="1"/>
    <col min="14598" max="14598" width="10.08984375" style="28" bestFit="1" customWidth="1"/>
    <col min="14599" max="14600" width="8.36328125" style="28" bestFit="1" customWidth="1"/>
    <col min="14601" max="14840" width="5.54296875" style="28"/>
    <col min="14841" max="14841" width="0.6328125" style="28" customWidth="1"/>
    <col min="14842" max="14842" width="2.36328125" style="28" customWidth="1"/>
    <col min="14843" max="14843" width="40.36328125" style="28" customWidth="1"/>
    <col min="14844" max="14845" width="0" style="28" hidden="1" customWidth="1"/>
    <col min="14846" max="14850" width="7.453125" style="28" customWidth="1"/>
    <col min="14851" max="14851" width="7.36328125" style="28" customWidth="1"/>
    <col min="14852" max="14852" width="3.90625" style="28" customWidth="1"/>
    <col min="14853" max="14853" width="5.54296875" style="28" customWidth="1"/>
    <col min="14854" max="14854" width="10.08984375" style="28" bestFit="1" customWidth="1"/>
    <col min="14855" max="14856" width="8.36328125" style="28" bestFit="1" customWidth="1"/>
    <col min="14857" max="15096" width="5.54296875" style="28"/>
    <col min="15097" max="15097" width="0.6328125" style="28" customWidth="1"/>
    <col min="15098" max="15098" width="2.36328125" style="28" customWidth="1"/>
    <col min="15099" max="15099" width="40.36328125" style="28" customWidth="1"/>
    <col min="15100" max="15101" width="0" style="28" hidden="1" customWidth="1"/>
    <col min="15102" max="15106" width="7.453125" style="28" customWidth="1"/>
    <col min="15107" max="15107" width="7.36328125" style="28" customWidth="1"/>
    <col min="15108" max="15108" width="3.90625" style="28" customWidth="1"/>
    <col min="15109" max="15109" width="5.54296875" style="28" customWidth="1"/>
    <col min="15110" max="15110" width="10.08984375" style="28" bestFit="1" customWidth="1"/>
    <col min="15111" max="15112" width="8.36328125" style="28" bestFit="1" customWidth="1"/>
    <col min="15113" max="15352" width="5.54296875" style="28"/>
    <col min="15353" max="15353" width="0.6328125" style="28" customWidth="1"/>
    <col min="15354" max="15354" width="2.36328125" style="28" customWidth="1"/>
    <col min="15355" max="15355" width="40.36328125" style="28" customWidth="1"/>
    <col min="15356" max="15357" width="0" style="28" hidden="1" customWidth="1"/>
    <col min="15358" max="15362" width="7.453125" style="28" customWidth="1"/>
    <col min="15363" max="15363" width="7.36328125" style="28" customWidth="1"/>
    <col min="15364" max="15364" width="3.90625" style="28" customWidth="1"/>
    <col min="15365" max="15365" width="5.54296875" style="28" customWidth="1"/>
    <col min="15366" max="15366" width="10.08984375" style="28" bestFit="1" customWidth="1"/>
    <col min="15367" max="15368" width="8.36328125" style="28" bestFit="1" customWidth="1"/>
    <col min="15369" max="15608" width="5.54296875" style="28"/>
    <col min="15609" max="15609" width="0.6328125" style="28" customWidth="1"/>
    <col min="15610" max="15610" width="2.36328125" style="28" customWidth="1"/>
    <col min="15611" max="15611" width="40.36328125" style="28" customWidth="1"/>
    <col min="15612" max="15613" width="0" style="28" hidden="1" customWidth="1"/>
    <col min="15614" max="15618" width="7.453125" style="28" customWidth="1"/>
    <col min="15619" max="15619" width="7.36328125" style="28" customWidth="1"/>
    <col min="15620" max="15620" width="3.90625" style="28" customWidth="1"/>
    <col min="15621" max="15621" width="5.54296875" style="28" customWidth="1"/>
    <col min="15622" max="15622" width="10.08984375" style="28" bestFit="1" customWidth="1"/>
    <col min="15623" max="15624" width="8.36328125" style="28" bestFit="1" customWidth="1"/>
    <col min="15625" max="15864" width="5.54296875" style="28"/>
    <col min="15865" max="15865" width="0.6328125" style="28" customWidth="1"/>
    <col min="15866" max="15866" width="2.36328125" style="28" customWidth="1"/>
    <col min="15867" max="15867" width="40.36328125" style="28" customWidth="1"/>
    <col min="15868" max="15869" width="0" style="28" hidden="1" customWidth="1"/>
    <col min="15870" max="15874" width="7.453125" style="28" customWidth="1"/>
    <col min="15875" max="15875" width="7.36328125" style="28" customWidth="1"/>
    <col min="15876" max="15876" width="3.90625" style="28" customWidth="1"/>
    <col min="15877" max="15877" width="5.54296875" style="28" customWidth="1"/>
    <col min="15878" max="15878" width="10.08984375" style="28" bestFit="1" customWidth="1"/>
    <col min="15879" max="15880" width="8.36328125" style="28" bestFit="1" customWidth="1"/>
    <col min="15881" max="16120" width="5.54296875" style="28"/>
    <col min="16121" max="16121" width="0.6328125" style="28" customWidth="1"/>
    <col min="16122" max="16122" width="2.36328125" style="28" customWidth="1"/>
    <col min="16123" max="16123" width="40.36328125" style="28" customWidth="1"/>
    <col min="16124" max="16125" width="0" style="28" hidden="1" customWidth="1"/>
    <col min="16126" max="16130" width="7.453125" style="28" customWidth="1"/>
    <col min="16131" max="16131" width="7.36328125" style="28" customWidth="1"/>
    <col min="16132" max="16132" width="3.90625" style="28" customWidth="1"/>
    <col min="16133" max="16133" width="5.54296875" style="28" customWidth="1"/>
    <col min="16134" max="16134" width="10.08984375" style="28" bestFit="1" customWidth="1"/>
    <col min="16135" max="16136" width="8.36328125" style="28" bestFit="1" customWidth="1"/>
    <col min="16137" max="16384" width="5.54296875" style="28"/>
  </cols>
  <sheetData>
    <row r="1" spans="1:11" s="196" customFormat="1" ht="53.25" customHeight="1">
      <c r="A1" s="197" t="s">
        <v>171</v>
      </c>
    </row>
    <row r="3" spans="1:11">
      <c r="B3" s="28" t="s">
        <v>29</v>
      </c>
      <c r="E3" s="258"/>
      <c r="H3" s="31" t="s">
        <v>0</v>
      </c>
    </row>
    <row r="4" spans="1:11" ht="27" customHeight="1" thickBot="1">
      <c r="B4" s="232" t="s">
        <v>24</v>
      </c>
      <c r="C4" s="297" t="s">
        <v>214</v>
      </c>
      <c r="D4" s="285" t="s">
        <v>215</v>
      </c>
      <c r="E4" s="287" t="s">
        <v>193</v>
      </c>
      <c r="F4" s="262"/>
      <c r="G4" s="262" t="s">
        <v>195</v>
      </c>
      <c r="H4" s="262"/>
    </row>
    <row r="5" spans="1:11" ht="21" customHeight="1">
      <c r="B5" s="233" t="s">
        <v>93</v>
      </c>
      <c r="C5" s="541">
        <v>99.4</v>
      </c>
      <c r="D5" s="503">
        <v>103.1</v>
      </c>
      <c r="E5" s="504">
        <v>3.7223340040241304E-2</v>
      </c>
      <c r="F5" s="502"/>
      <c r="G5" s="505">
        <v>187</v>
      </c>
      <c r="H5" s="252"/>
    </row>
    <row r="6" spans="1:11" ht="21" customHeight="1">
      <c r="B6" s="183" t="s">
        <v>71</v>
      </c>
      <c r="C6" s="542">
        <v>-0.3</v>
      </c>
      <c r="D6" s="506">
        <v>-0.8</v>
      </c>
      <c r="E6" s="507"/>
      <c r="F6" s="502"/>
      <c r="G6" s="502">
        <v>-0.7</v>
      </c>
      <c r="H6" s="252"/>
    </row>
    <row r="7" spans="1:11" ht="21" customHeight="1">
      <c r="B7" s="183" t="s">
        <v>30</v>
      </c>
      <c r="C7" s="542">
        <v>1</v>
      </c>
      <c r="D7" s="506">
        <v>0.9</v>
      </c>
      <c r="E7" s="507"/>
      <c r="F7" s="502"/>
      <c r="G7" s="502">
        <v>2.2000000000000002</v>
      </c>
      <c r="H7" s="252"/>
    </row>
    <row r="8" spans="1:11" ht="21" customHeight="1">
      <c r="B8" s="202" t="s">
        <v>94</v>
      </c>
      <c r="C8" s="543">
        <v>-62.1</v>
      </c>
      <c r="D8" s="509">
        <v>-59.4</v>
      </c>
      <c r="E8" s="510">
        <v>-4.3478260869565299E-2</v>
      </c>
      <c r="F8" s="502"/>
      <c r="G8" s="508">
        <v>-128.69999999999999</v>
      </c>
      <c r="H8" s="252"/>
      <c r="I8" s="93"/>
    </row>
    <row r="9" spans="1:11" s="30" customFormat="1" ht="21" customHeight="1">
      <c r="B9" s="234" t="s">
        <v>202</v>
      </c>
      <c r="C9" s="540">
        <v>37.9</v>
      </c>
      <c r="D9" s="512">
        <v>43.8</v>
      </c>
      <c r="E9" s="513">
        <v>0.15567282321899722</v>
      </c>
      <c r="F9" s="511"/>
      <c r="G9" s="514">
        <v>59.9</v>
      </c>
      <c r="H9" s="253"/>
      <c r="I9" s="93"/>
      <c r="J9" s="28"/>
      <c r="K9" s="28"/>
    </row>
    <row r="10" spans="1:11" s="30" customFormat="1" ht="21" customHeight="1">
      <c r="B10" s="188" t="s">
        <v>113</v>
      </c>
      <c r="C10" s="544">
        <v>2.8000000000000001E-2</v>
      </c>
      <c r="D10" s="515">
        <v>3.2000000000000001E-2</v>
      </c>
      <c r="E10" s="516"/>
      <c r="F10" s="517"/>
      <c r="G10" s="515">
        <v>2.1999999999999999E-2</v>
      </c>
      <c r="H10" s="284"/>
      <c r="I10" s="93"/>
      <c r="J10" s="28"/>
      <c r="K10" s="28"/>
    </row>
    <row r="11" spans="1:11" s="30" customFormat="1" ht="21" customHeight="1">
      <c r="B11" s="190" t="s">
        <v>93</v>
      </c>
      <c r="C11" s="542">
        <v>4.7</v>
      </c>
      <c r="D11" s="506">
        <v>8.6999999999999993</v>
      </c>
      <c r="E11" s="507">
        <v>0.85106382978723372</v>
      </c>
      <c r="F11" s="502"/>
      <c r="G11" s="502">
        <v>8.5</v>
      </c>
      <c r="H11" s="252"/>
      <c r="I11" s="93"/>
      <c r="J11" s="28"/>
      <c r="K11" s="28"/>
    </row>
    <row r="12" spans="1:11" s="30" customFormat="1" ht="21" customHeight="1">
      <c r="B12" s="190" t="s">
        <v>71</v>
      </c>
      <c r="C12" s="542">
        <v>0.4</v>
      </c>
      <c r="D12" s="506">
        <v>-1.3</v>
      </c>
      <c r="E12" s="507"/>
      <c r="F12" s="502"/>
      <c r="G12" s="502">
        <v>8.9</v>
      </c>
      <c r="H12" s="252"/>
      <c r="I12" s="93"/>
      <c r="J12" s="28"/>
      <c r="K12" s="28"/>
    </row>
    <row r="13" spans="1:11" s="30" customFormat="1" ht="21" customHeight="1">
      <c r="B13" s="190" t="s">
        <v>30</v>
      </c>
      <c r="C13" s="542">
        <v>7.9</v>
      </c>
      <c r="D13" s="506">
        <v>7</v>
      </c>
      <c r="E13" s="507"/>
      <c r="F13" s="502"/>
      <c r="G13" s="502">
        <v>16</v>
      </c>
      <c r="H13" s="252"/>
      <c r="I13" s="93"/>
      <c r="J13" s="28"/>
      <c r="K13" s="28"/>
    </row>
    <row r="14" spans="1:11" s="30" customFormat="1" ht="21" customHeight="1">
      <c r="B14" s="190" t="s">
        <v>157</v>
      </c>
      <c r="C14" s="542">
        <v>-8.4</v>
      </c>
      <c r="D14" s="506">
        <v>-6.3</v>
      </c>
      <c r="E14" s="507"/>
      <c r="F14" s="502"/>
      <c r="G14" s="502">
        <v>-15.9</v>
      </c>
      <c r="H14" s="252"/>
      <c r="I14" s="93"/>
      <c r="J14" s="28"/>
      <c r="K14" s="28"/>
    </row>
    <row r="15" spans="1:11" s="30" customFormat="1" ht="21" customHeight="1">
      <c r="B15" s="234" t="s">
        <v>205</v>
      </c>
      <c r="C15" s="545">
        <v>4.5999999999999996</v>
      </c>
      <c r="D15" s="512">
        <v>8.1999999999999993</v>
      </c>
      <c r="E15" s="513">
        <v>0.78260869565217384</v>
      </c>
      <c r="F15" s="511"/>
      <c r="G15" s="514">
        <v>17.7</v>
      </c>
      <c r="H15" s="253"/>
      <c r="I15" s="94"/>
      <c r="J15" s="28"/>
      <c r="K15" s="28"/>
    </row>
    <row r="16" spans="1:11" s="30" customFormat="1" ht="21" customHeight="1">
      <c r="B16" s="188" t="s">
        <v>132</v>
      </c>
      <c r="C16" s="544">
        <v>5.0000000000000001E-3</v>
      </c>
      <c r="D16" s="515">
        <v>7.0000000000000001E-3</v>
      </c>
      <c r="E16" s="516"/>
      <c r="F16" s="517"/>
      <c r="G16" s="515">
        <v>8.9999999999999993E-3</v>
      </c>
      <c r="H16" s="284"/>
      <c r="I16" s="93"/>
      <c r="J16" s="28"/>
      <c r="K16" s="28"/>
    </row>
    <row r="17" spans="2:11" s="30" customFormat="1" ht="21" customHeight="1">
      <c r="B17" s="235" t="s">
        <v>133</v>
      </c>
      <c r="C17" s="542">
        <v>-0.2</v>
      </c>
      <c r="D17" s="518">
        <v>-0.2</v>
      </c>
      <c r="E17" s="519"/>
      <c r="F17" s="502"/>
      <c r="G17" s="520">
        <v>-0.4</v>
      </c>
      <c r="H17" s="253"/>
      <c r="I17" s="94"/>
      <c r="J17" s="28"/>
      <c r="K17" s="28"/>
    </row>
    <row r="18" spans="2:11" s="30" customFormat="1" ht="21" customHeight="1">
      <c r="B18" s="212" t="s">
        <v>211</v>
      </c>
      <c r="C18" s="546">
        <v>4.4000000000000004</v>
      </c>
      <c r="D18" s="522">
        <v>7.9</v>
      </c>
      <c r="E18" s="523"/>
      <c r="F18" s="511"/>
      <c r="G18" s="524">
        <v>17.3</v>
      </c>
      <c r="H18" s="286"/>
      <c r="I18" s="93"/>
      <c r="J18" s="28"/>
      <c r="K18" s="28"/>
    </row>
    <row r="19" spans="2:11" s="30" customFormat="1" ht="21" customHeight="1">
      <c r="B19" s="231" t="s">
        <v>206</v>
      </c>
      <c r="C19" s="540">
        <v>42.4</v>
      </c>
      <c r="D19" s="512">
        <v>51.8</v>
      </c>
      <c r="E19" s="513">
        <v>0.22169811320754707</v>
      </c>
      <c r="F19" s="511"/>
      <c r="G19" s="514">
        <v>77.2</v>
      </c>
      <c r="H19" s="253"/>
      <c r="I19" s="94"/>
    </row>
    <row r="20" spans="2:11" s="30" customFormat="1" ht="21" customHeight="1">
      <c r="B20" s="188" t="s">
        <v>132</v>
      </c>
      <c r="C20" s="544">
        <v>1.7999999999999999E-2</v>
      </c>
      <c r="D20" s="515">
        <v>0.02</v>
      </c>
      <c r="E20" s="516"/>
      <c r="F20" s="517"/>
      <c r="G20" s="515">
        <v>1.6E-2</v>
      </c>
      <c r="H20" s="284"/>
      <c r="I20" s="93"/>
      <c r="J20" s="28"/>
      <c r="K20" s="28"/>
    </row>
    <row r="21" spans="2:11" s="30" customFormat="1" ht="21" customHeight="1">
      <c r="B21" s="200" t="s">
        <v>207</v>
      </c>
      <c r="C21" s="547">
        <v>5</v>
      </c>
      <c r="D21" s="525">
        <v>-9</v>
      </c>
      <c r="E21" s="526"/>
      <c r="F21" s="511"/>
      <c r="G21" s="521">
        <v>19.8</v>
      </c>
      <c r="H21" s="253"/>
      <c r="I21" s="94"/>
    </row>
    <row r="22" spans="2:11" s="30" customFormat="1" ht="21" customHeight="1">
      <c r="B22" s="23" t="s">
        <v>24</v>
      </c>
      <c r="C22" s="540">
        <v>47.4</v>
      </c>
      <c r="D22" s="522">
        <v>42.8</v>
      </c>
      <c r="E22" s="513">
        <v>-9.7046413502109741E-2</v>
      </c>
      <c r="F22" s="511"/>
      <c r="G22" s="511">
        <v>97</v>
      </c>
      <c r="H22" s="253"/>
    </row>
    <row r="23" spans="2:11">
      <c r="B23" s="95"/>
      <c r="C23" s="95"/>
      <c r="D23" s="95"/>
      <c r="E23" s="95"/>
      <c r="F23" s="122"/>
      <c r="G23" s="130"/>
    </row>
    <row r="24" spans="2:11" ht="18.75" customHeight="1"/>
  </sheetData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H15"/>
  <sheetViews>
    <sheetView showGridLines="0" workbookViewId="0">
      <selection activeCell="A4" sqref="A4"/>
    </sheetView>
  </sheetViews>
  <sheetFormatPr baseColWidth="10" defaultRowHeight="10"/>
  <cols>
    <col min="1" max="1" width="9.6328125" style="26" customWidth="1"/>
    <col min="2" max="2" width="38.90625" style="26" customWidth="1"/>
    <col min="3" max="4" width="10.54296875" style="33" customWidth="1"/>
    <col min="5" max="5" width="3.90625" style="26" customWidth="1"/>
    <col min="6" max="6" width="10.54296875" style="26" customWidth="1"/>
    <col min="7" max="7" width="4.453125" style="26" customWidth="1"/>
    <col min="8" max="252" width="11.453125" style="26"/>
    <col min="253" max="253" width="5.08984375" style="26" customWidth="1"/>
    <col min="254" max="254" width="44.36328125" style="26" customWidth="1"/>
    <col min="255" max="257" width="0" style="26" hidden="1" customWidth="1"/>
    <col min="258" max="259" width="9.36328125" style="26" customWidth="1"/>
    <col min="260" max="260" width="6.6328125" style="26" customWidth="1"/>
    <col min="261" max="508" width="11.453125" style="26"/>
    <col min="509" max="509" width="5.08984375" style="26" customWidth="1"/>
    <col min="510" max="510" width="44.36328125" style="26" customWidth="1"/>
    <col min="511" max="513" width="0" style="26" hidden="1" customWidth="1"/>
    <col min="514" max="515" width="9.36328125" style="26" customWidth="1"/>
    <col min="516" max="516" width="6.6328125" style="26" customWidth="1"/>
    <col min="517" max="764" width="11.453125" style="26"/>
    <col min="765" max="765" width="5.08984375" style="26" customWidth="1"/>
    <col min="766" max="766" width="44.36328125" style="26" customWidth="1"/>
    <col min="767" max="769" width="0" style="26" hidden="1" customWidth="1"/>
    <col min="770" max="771" width="9.36328125" style="26" customWidth="1"/>
    <col min="772" max="772" width="6.6328125" style="26" customWidth="1"/>
    <col min="773" max="1020" width="11.453125" style="26"/>
    <col min="1021" max="1021" width="5.08984375" style="26" customWidth="1"/>
    <col min="1022" max="1022" width="44.36328125" style="26" customWidth="1"/>
    <col min="1023" max="1025" width="0" style="26" hidden="1" customWidth="1"/>
    <col min="1026" max="1027" width="9.36328125" style="26" customWidth="1"/>
    <col min="1028" max="1028" width="6.6328125" style="26" customWidth="1"/>
    <col min="1029" max="1276" width="11.453125" style="26"/>
    <col min="1277" max="1277" width="5.08984375" style="26" customWidth="1"/>
    <col min="1278" max="1278" width="44.36328125" style="26" customWidth="1"/>
    <col min="1279" max="1281" width="0" style="26" hidden="1" customWidth="1"/>
    <col min="1282" max="1283" width="9.36328125" style="26" customWidth="1"/>
    <col min="1284" max="1284" width="6.6328125" style="26" customWidth="1"/>
    <col min="1285" max="1532" width="11.453125" style="26"/>
    <col min="1533" max="1533" width="5.08984375" style="26" customWidth="1"/>
    <col min="1534" max="1534" width="44.36328125" style="26" customWidth="1"/>
    <col min="1535" max="1537" width="0" style="26" hidden="1" customWidth="1"/>
    <col min="1538" max="1539" width="9.36328125" style="26" customWidth="1"/>
    <col min="1540" max="1540" width="6.6328125" style="26" customWidth="1"/>
    <col min="1541" max="1788" width="11.453125" style="26"/>
    <col min="1789" max="1789" width="5.08984375" style="26" customWidth="1"/>
    <col min="1790" max="1790" width="44.36328125" style="26" customWidth="1"/>
    <col min="1791" max="1793" width="0" style="26" hidden="1" customWidth="1"/>
    <col min="1794" max="1795" width="9.36328125" style="26" customWidth="1"/>
    <col min="1796" max="1796" width="6.6328125" style="26" customWidth="1"/>
    <col min="1797" max="2044" width="11.453125" style="26"/>
    <col min="2045" max="2045" width="5.08984375" style="26" customWidth="1"/>
    <col min="2046" max="2046" width="44.36328125" style="26" customWidth="1"/>
    <col min="2047" max="2049" width="0" style="26" hidden="1" customWidth="1"/>
    <col min="2050" max="2051" width="9.36328125" style="26" customWidth="1"/>
    <col min="2052" max="2052" width="6.6328125" style="26" customWidth="1"/>
    <col min="2053" max="2300" width="11.453125" style="26"/>
    <col min="2301" max="2301" width="5.08984375" style="26" customWidth="1"/>
    <col min="2302" max="2302" width="44.36328125" style="26" customWidth="1"/>
    <col min="2303" max="2305" width="0" style="26" hidden="1" customWidth="1"/>
    <col min="2306" max="2307" width="9.36328125" style="26" customWidth="1"/>
    <col min="2308" max="2308" width="6.6328125" style="26" customWidth="1"/>
    <col min="2309" max="2556" width="11.453125" style="26"/>
    <col min="2557" max="2557" width="5.08984375" style="26" customWidth="1"/>
    <col min="2558" max="2558" width="44.36328125" style="26" customWidth="1"/>
    <col min="2559" max="2561" width="0" style="26" hidden="1" customWidth="1"/>
    <col min="2562" max="2563" width="9.36328125" style="26" customWidth="1"/>
    <col min="2564" max="2564" width="6.6328125" style="26" customWidth="1"/>
    <col min="2565" max="2812" width="11.453125" style="26"/>
    <col min="2813" max="2813" width="5.08984375" style="26" customWidth="1"/>
    <col min="2814" max="2814" width="44.36328125" style="26" customWidth="1"/>
    <col min="2815" max="2817" width="0" style="26" hidden="1" customWidth="1"/>
    <col min="2818" max="2819" width="9.36328125" style="26" customWidth="1"/>
    <col min="2820" max="2820" width="6.6328125" style="26" customWidth="1"/>
    <col min="2821" max="3068" width="11.453125" style="26"/>
    <col min="3069" max="3069" width="5.08984375" style="26" customWidth="1"/>
    <col min="3070" max="3070" width="44.36328125" style="26" customWidth="1"/>
    <col min="3071" max="3073" width="0" style="26" hidden="1" customWidth="1"/>
    <col min="3074" max="3075" width="9.36328125" style="26" customWidth="1"/>
    <col min="3076" max="3076" width="6.6328125" style="26" customWidth="1"/>
    <col min="3077" max="3324" width="11.453125" style="26"/>
    <col min="3325" max="3325" width="5.08984375" style="26" customWidth="1"/>
    <col min="3326" max="3326" width="44.36328125" style="26" customWidth="1"/>
    <col min="3327" max="3329" width="0" style="26" hidden="1" customWidth="1"/>
    <col min="3330" max="3331" width="9.36328125" style="26" customWidth="1"/>
    <col min="3332" max="3332" width="6.6328125" style="26" customWidth="1"/>
    <col min="3333" max="3580" width="11.453125" style="26"/>
    <col min="3581" max="3581" width="5.08984375" style="26" customWidth="1"/>
    <col min="3582" max="3582" width="44.36328125" style="26" customWidth="1"/>
    <col min="3583" max="3585" width="0" style="26" hidden="1" customWidth="1"/>
    <col min="3586" max="3587" width="9.36328125" style="26" customWidth="1"/>
    <col min="3588" max="3588" width="6.6328125" style="26" customWidth="1"/>
    <col min="3589" max="3836" width="11.453125" style="26"/>
    <col min="3837" max="3837" width="5.08984375" style="26" customWidth="1"/>
    <col min="3838" max="3838" width="44.36328125" style="26" customWidth="1"/>
    <col min="3839" max="3841" width="0" style="26" hidden="1" customWidth="1"/>
    <col min="3842" max="3843" width="9.36328125" style="26" customWidth="1"/>
    <col min="3844" max="3844" width="6.6328125" style="26" customWidth="1"/>
    <col min="3845" max="4092" width="11.453125" style="26"/>
    <col min="4093" max="4093" width="5.08984375" style="26" customWidth="1"/>
    <col min="4094" max="4094" width="44.36328125" style="26" customWidth="1"/>
    <col min="4095" max="4097" width="0" style="26" hidden="1" customWidth="1"/>
    <col min="4098" max="4099" width="9.36328125" style="26" customWidth="1"/>
    <col min="4100" max="4100" width="6.6328125" style="26" customWidth="1"/>
    <col min="4101" max="4348" width="11.453125" style="26"/>
    <col min="4349" max="4349" width="5.08984375" style="26" customWidth="1"/>
    <col min="4350" max="4350" width="44.36328125" style="26" customWidth="1"/>
    <col min="4351" max="4353" width="0" style="26" hidden="1" customWidth="1"/>
    <col min="4354" max="4355" width="9.36328125" style="26" customWidth="1"/>
    <col min="4356" max="4356" width="6.6328125" style="26" customWidth="1"/>
    <col min="4357" max="4604" width="11.453125" style="26"/>
    <col min="4605" max="4605" width="5.08984375" style="26" customWidth="1"/>
    <col min="4606" max="4606" width="44.36328125" style="26" customWidth="1"/>
    <col min="4607" max="4609" width="0" style="26" hidden="1" customWidth="1"/>
    <col min="4610" max="4611" width="9.36328125" style="26" customWidth="1"/>
    <col min="4612" max="4612" width="6.6328125" style="26" customWidth="1"/>
    <col min="4613" max="4860" width="11.453125" style="26"/>
    <col min="4861" max="4861" width="5.08984375" style="26" customWidth="1"/>
    <col min="4862" max="4862" width="44.36328125" style="26" customWidth="1"/>
    <col min="4863" max="4865" width="0" style="26" hidden="1" customWidth="1"/>
    <col min="4866" max="4867" width="9.36328125" style="26" customWidth="1"/>
    <col min="4868" max="4868" width="6.6328125" style="26" customWidth="1"/>
    <col min="4869" max="5116" width="11.453125" style="26"/>
    <col min="5117" max="5117" width="5.08984375" style="26" customWidth="1"/>
    <col min="5118" max="5118" width="44.36328125" style="26" customWidth="1"/>
    <col min="5119" max="5121" width="0" style="26" hidden="1" customWidth="1"/>
    <col min="5122" max="5123" width="9.36328125" style="26" customWidth="1"/>
    <col min="5124" max="5124" width="6.6328125" style="26" customWidth="1"/>
    <col min="5125" max="5372" width="11.453125" style="26"/>
    <col min="5373" max="5373" width="5.08984375" style="26" customWidth="1"/>
    <col min="5374" max="5374" width="44.36328125" style="26" customWidth="1"/>
    <col min="5375" max="5377" width="0" style="26" hidden="1" customWidth="1"/>
    <col min="5378" max="5379" width="9.36328125" style="26" customWidth="1"/>
    <col min="5380" max="5380" width="6.6328125" style="26" customWidth="1"/>
    <col min="5381" max="5628" width="11.453125" style="26"/>
    <col min="5629" max="5629" width="5.08984375" style="26" customWidth="1"/>
    <col min="5630" max="5630" width="44.36328125" style="26" customWidth="1"/>
    <col min="5631" max="5633" width="0" style="26" hidden="1" customWidth="1"/>
    <col min="5634" max="5635" width="9.36328125" style="26" customWidth="1"/>
    <col min="5636" max="5636" width="6.6328125" style="26" customWidth="1"/>
    <col min="5637" max="5884" width="11.453125" style="26"/>
    <col min="5885" max="5885" width="5.08984375" style="26" customWidth="1"/>
    <col min="5886" max="5886" width="44.36328125" style="26" customWidth="1"/>
    <col min="5887" max="5889" width="0" style="26" hidden="1" customWidth="1"/>
    <col min="5890" max="5891" width="9.36328125" style="26" customWidth="1"/>
    <col min="5892" max="5892" width="6.6328125" style="26" customWidth="1"/>
    <col min="5893" max="6140" width="11.453125" style="26"/>
    <col min="6141" max="6141" width="5.08984375" style="26" customWidth="1"/>
    <col min="6142" max="6142" width="44.36328125" style="26" customWidth="1"/>
    <col min="6143" max="6145" width="0" style="26" hidden="1" customWidth="1"/>
    <col min="6146" max="6147" width="9.36328125" style="26" customWidth="1"/>
    <col min="6148" max="6148" width="6.6328125" style="26" customWidth="1"/>
    <col min="6149" max="6396" width="11.453125" style="26"/>
    <col min="6397" max="6397" width="5.08984375" style="26" customWidth="1"/>
    <col min="6398" max="6398" width="44.36328125" style="26" customWidth="1"/>
    <col min="6399" max="6401" width="0" style="26" hidden="1" customWidth="1"/>
    <col min="6402" max="6403" width="9.36328125" style="26" customWidth="1"/>
    <col min="6404" max="6404" width="6.6328125" style="26" customWidth="1"/>
    <col min="6405" max="6652" width="11.453125" style="26"/>
    <col min="6653" max="6653" width="5.08984375" style="26" customWidth="1"/>
    <col min="6654" max="6654" width="44.36328125" style="26" customWidth="1"/>
    <col min="6655" max="6657" width="0" style="26" hidden="1" customWidth="1"/>
    <col min="6658" max="6659" width="9.36328125" style="26" customWidth="1"/>
    <col min="6660" max="6660" width="6.6328125" style="26" customWidth="1"/>
    <col min="6661" max="6908" width="11.453125" style="26"/>
    <col min="6909" max="6909" width="5.08984375" style="26" customWidth="1"/>
    <col min="6910" max="6910" width="44.36328125" style="26" customWidth="1"/>
    <col min="6911" max="6913" width="0" style="26" hidden="1" customWidth="1"/>
    <col min="6914" max="6915" width="9.36328125" style="26" customWidth="1"/>
    <col min="6916" max="6916" width="6.6328125" style="26" customWidth="1"/>
    <col min="6917" max="7164" width="11.453125" style="26"/>
    <col min="7165" max="7165" width="5.08984375" style="26" customWidth="1"/>
    <col min="7166" max="7166" width="44.36328125" style="26" customWidth="1"/>
    <col min="7167" max="7169" width="0" style="26" hidden="1" customWidth="1"/>
    <col min="7170" max="7171" width="9.36328125" style="26" customWidth="1"/>
    <col min="7172" max="7172" width="6.6328125" style="26" customWidth="1"/>
    <col min="7173" max="7420" width="11.453125" style="26"/>
    <col min="7421" max="7421" width="5.08984375" style="26" customWidth="1"/>
    <col min="7422" max="7422" width="44.36328125" style="26" customWidth="1"/>
    <col min="7423" max="7425" width="0" style="26" hidden="1" customWidth="1"/>
    <col min="7426" max="7427" width="9.36328125" style="26" customWidth="1"/>
    <col min="7428" max="7428" width="6.6328125" style="26" customWidth="1"/>
    <col min="7429" max="7676" width="11.453125" style="26"/>
    <col min="7677" max="7677" width="5.08984375" style="26" customWidth="1"/>
    <col min="7678" max="7678" width="44.36328125" style="26" customWidth="1"/>
    <col min="7679" max="7681" width="0" style="26" hidden="1" customWidth="1"/>
    <col min="7682" max="7683" width="9.36328125" style="26" customWidth="1"/>
    <col min="7684" max="7684" width="6.6328125" style="26" customWidth="1"/>
    <col min="7685" max="7932" width="11.453125" style="26"/>
    <col min="7933" max="7933" width="5.08984375" style="26" customWidth="1"/>
    <col min="7934" max="7934" width="44.36328125" style="26" customWidth="1"/>
    <col min="7935" max="7937" width="0" style="26" hidden="1" customWidth="1"/>
    <col min="7938" max="7939" width="9.36328125" style="26" customWidth="1"/>
    <col min="7940" max="7940" width="6.6328125" style="26" customWidth="1"/>
    <col min="7941" max="8188" width="11.453125" style="26"/>
    <col min="8189" max="8189" width="5.08984375" style="26" customWidth="1"/>
    <col min="8190" max="8190" width="44.36328125" style="26" customWidth="1"/>
    <col min="8191" max="8193" width="0" style="26" hidden="1" customWidth="1"/>
    <col min="8194" max="8195" width="9.36328125" style="26" customWidth="1"/>
    <col min="8196" max="8196" width="6.6328125" style="26" customWidth="1"/>
    <col min="8197" max="8444" width="11.453125" style="26"/>
    <col min="8445" max="8445" width="5.08984375" style="26" customWidth="1"/>
    <col min="8446" max="8446" width="44.36328125" style="26" customWidth="1"/>
    <col min="8447" max="8449" width="0" style="26" hidden="1" customWidth="1"/>
    <col min="8450" max="8451" width="9.36328125" style="26" customWidth="1"/>
    <col min="8452" max="8452" width="6.6328125" style="26" customWidth="1"/>
    <col min="8453" max="8700" width="11.453125" style="26"/>
    <col min="8701" max="8701" width="5.08984375" style="26" customWidth="1"/>
    <col min="8702" max="8702" width="44.36328125" style="26" customWidth="1"/>
    <col min="8703" max="8705" width="0" style="26" hidden="1" customWidth="1"/>
    <col min="8706" max="8707" width="9.36328125" style="26" customWidth="1"/>
    <col min="8708" max="8708" width="6.6328125" style="26" customWidth="1"/>
    <col min="8709" max="8956" width="11.453125" style="26"/>
    <col min="8957" max="8957" width="5.08984375" style="26" customWidth="1"/>
    <col min="8958" max="8958" width="44.36328125" style="26" customWidth="1"/>
    <col min="8959" max="8961" width="0" style="26" hidden="1" customWidth="1"/>
    <col min="8962" max="8963" width="9.36328125" style="26" customWidth="1"/>
    <col min="8964" max="8964" width="6.6328125" style="26" customWidth="1"/>
    <col min="8965" max="9212" width="11.453125" style="26"/>
    <col min="9213" max="9213" width="5.08984375" style="26" customWidth="1"/>
    <col min="9214" max="9214" width="44.36328125" style="26" customWidth="1"/>
    <col min="9215" max="9217" width="0" style="26" hidden="1" customWidth="1"/>
    <col min="9218" max="9219" width="9.36328125" style="26" customWidth="1"/>
    <col min="9220" max="9220" width="6.6328125" style="26" customWidth="1"/>
    <col min="9221" max="9468" width="11.453125" style="26"/>
    <col min="9469" max="9469" width="5.08984375" style="26" customWidth="1"/>
    <col min="9470" max="9470" width="44.36328125" style="26" customWidth="1"/>
    <col min="9471" max="9473" width="0" style="26" hidden="1" customWidth="1"/>
    <col min="9474" max="9475" width="9.36328125" style="26" customWidth="1"/>
    <col min="9476" max="9476" width="6.6328125" style="26" customWidth="1"/>
    <col min="9477" max="9724" width="11.453125" style="26"/>
    <col min="9725" max="9725" width="5.08984375" style="26" customWidth="1"/>
    <col min="9726" max="9726" width="44.36328125" style="26" customWidth="1"/>
    <col min="9727" max="9729" width="0" style="26" hidden="1" customWidth="1"/>
    <col min="9730" max="9731" width="9.36328125" style="26" customWidth="1"/>
    <col min="9732" max="9732" width="6.6328125" style="26" customWidth="1"/>
    <col min="9733" max="9980" width="11.453125" style="26"/>
    <col min="9981" max="9981" width="5.08984375" style="26" customWidth="1"/>
    <col min="9982" max="9982" width="44.36328125" style="26" customWidth="1"/>
    <col min="9983" max="9985" width="0" style="26" hidden="1" customWidth="1"/>
    <col min="9986" max="9987" width="9.36328125" style="26" customWidth="1"/>
    <col min="9988" max="9988" width="6.6328125" style="26" customWidth="1"/>
    <col min="9989" max="10236" width="11.453125" style="26"/>
    <col min="10237" max="10237" width="5.08984375" style="26" customWidth="1"/>
    <col min="10238" max="10238" width="44.36328125" style="26" customWidth="1"/>
    <col min="10239" max="10241" width="0" style="26" hidden="1" customWidth="1"/>
    <col min="10242" max="10243" width="9.36328125" style="26" customWidth="1"/>
    <col min="10244" max="10244" width="6.6328125" style="26" customWidth="1"/>
    <col min="10245" max="10492" width="11.453125" style="26"/>
    <col min="10493" max="10493" width="5.08984375" style="26" customWidth="1"/>
    <col min="10494" max="10494" width="44.36328125" style="26" customWidth="1"/>
    <col min="10495" max="10497" width="0" style="26" hidden="1" customWidth="1"/>
    <col min="10498" max="10499" width="9.36328125" style="26" customWidth="1"/>
    <col min="10500" max="10500" width="6.6328125" style="26" customWidth="1"/>
    <col min="10501" max="10748" width="11.453125" style="26"/>
    <col min="10749" max="10749" width="5.08984375" style="26" customWidth="1"/>
    <col min="10750" max="10750" width="44.36328125" style="26" customWidth="1"/>
    <col min="10751" max="10753" width="0" style="26" hidden="1" customWidth="1"/>
    <col min="10754" max="10755" width="9.36328125" style="26" customWidth="1"/>
    <col min="10756" max="10756" width="6.6328125" style="26" customWidth="1"/>
    <col min="10757" max="11004" width="11.453125" style="26"/>
    <col min="11005" max="11005" width="5.08984375" style="26" customWidth="1"/>
    <col min="11006" max="11006" width="44.36328125" style="26" customWidth="1"/>
    <col min="11007" max="11009" width="0" style="26" hidden="1" customWidth="1"/>
    <col min="11010" max="11011" width="9.36328125" style="26" customWidth="1"/>
    <col min="11012" max="11012" width="6.6328125" style="26" customWidth="1"/>
    <col min="11013" max="11260" width="11.453125" style="26"/>
    <col min="11261" max="11261" width="5.08984375" style="26" customWidth="1"/>
    <col min="11262" max="11262" width="44.36328125" style="26" customWidth="1"/>
    <col min="11263" max="11265" width="0" style="26" hidden="1" customWidth="1"/>
    <col min="11266" max="11267" width="9.36328125" style="26" customWidth="1"/>
    <col min="11268" max="11268" width="6.6328125" style="26" customWidth="1"/>
    <col min="11269" max="11516" width="11.453125" style="26"/>
    <col min="11517" max="11517" width="5.08984375" style="26" customWidth="1"/>
    <col min="11518" max="11518" width="44.36328125" style="26" customWidth="1"/>
    <col min="11519" max="11521" width="0" style="26" hidden="1" customWidth="1"/>
    <col min="11522" max="11523" width="9.36328125" style="26" customWidth="1"/>
    <col min="11524" max="11524" width="6.6328125" style="26" customWidth="1"/>
    <col min="11525" max="11772" width="11.453125" style="26"/>
    <col min="11773" max="11773" width="5.08984375" style="26" customWidth="1"/>
    <col min="11774" max="11774" width="44.36328125" style="26" customWidth="1"/>
    <col min="11775" max="11777" width="0" style="26" hidden="1" customWidth="1"/>
    <col min="11778" max="11779" width="9.36328125" style="26" customWidth="1"/>
    <col min="11780" max="11780" width="6.6328125" style="26" customWidth="1"/>
    <col min="11781" max="12028" width="11.453125" style="26"/>
    <col min="12029" max="12029" width="5.08984375" style="26" customWidth="1"/>
    <col min="12030" max="12030" width="44.36328125" style="26" customWidth="1"/>
    <col min="12031" max="12033" width="0" style="26" hidden="1" customWidth="1"/>
    <col min="12034" max="12035" width="9.36328125" style="26" customWidth="1"/>
    <col min="12036" max="12036" width="6.6328125" style="26" customWidth="1"/>
    <col min="12037" max="12284" width="11.453125" style="26"/>
    <col min="12285" max="12285" width="5.08984375" style="26" customWidth="1"/>
    <col min="12286" max="12286" width="44.36328125" style="26" customWidth="1"/>
    <col min="12287" max="12289" width="0" style="26" hidden="1" customWidth="1"/>
    <col min="12290" max="12291" width="9.36328125" style="26" customWidth="1"/>
    <col min="12292" max="12292" width="6.6328125" style="26" customWidth="1"/>
    <col min="12293" max="12540" width="11.453125" style="26"/>
    <col min="12541" max="12541" width="5.08984375" style="26" customWidth="1"/>
    <col min="12542" max="12542" width="44.36328125" style="26" customWidth="1"/>
    <col min="12543" max="12545" width="0" style="26" hidden="1" customWidth="1"/>
    <col min="12546" max="12547" width="9.36328125" style="26" customWidth="1"/>
    <col min="12548" max="12548" width="6.6328125" style="26" customWidth="1"/>
    <col min="12549" max="12796" width="11.453125" style="26"/>
    <col min="12797" max="12797" width="5.08984375" style="26" customWidth="1"/>
    <col min="12798" max="12798" width="44.36328125" style="26" customWidth="1"/>
    <col min="12799" max="12801" width="0" style="26" hidden="1" customWidth="1"/>
    <col min="12802" max="12803" width="9.36328125" style="26" customWidth="1"/>
    <col min="12804" max="12804" width="6.6328125" style="26" customWidth="1"/>
    <col min="12805" max="13052" width="11.453125" style="26"/>
    <col min="13053" max="13053" width="5.08984375" style="26" customWidth="1"/>
    <col min="13054" max="13054" width="44.36328125" style="26" customWidth="1"/>
    <col min="13055" max="13057" width="0" style="26" hidden="1" customWidth="1"/>
    <col min="13058" max="13059" width="9.36328125" style="26" customWidth="1"/>
    <col min="13060" max="13060" width="6.6328125" style="26" customWidth="1"/>
    <col min="13061" max="13308" width="11.453125" style="26"/>
    <col min="13309" max="13309" width="5.08984375" style="26" customWidth="1"/>
    <col min="13310" max="13310" width="44.36328125" style="26" customWidth="1"/>
    <col min="13311" max="13313" width="0" style="26" hidden="1" customWidth="1"/>
    <col min="13314" max="13315" width="9.36328125" style="26" customWidth="1"/>
    <col min="13316" max="13316" width="6.6328125" style="26" customWidth="1"/>
    <col min="13317" max="13564" width="11.453125" style="26"/>
    <col min="13565" max="13565" width="5.08984375" style="26" customWidth="1"/>
    <col min="13566" max="13566" width="44.36328125" style="26" customWidth="1"/>
    <col min="13567" max="13569" width="0" style="26" hidden="1" customWidth="1"/>
    <col min="13570" max="13571" width="9.36328125" style="26" customWidth="1"/>
    <col min="13572" max="13572" width="6.6328125" style="26" customWidth="1"/>
    <col min="13573" max="13820" width="11.453125" style="26"/>
    <col min="13821" max="13821" width="5.08984375" style="26" customWidth="1"/>
    <col min="13822" max="13822" width="44.36328125" style="26" customWidth="1"/>
    <col min="13823" max="13825" width="0" style="26" hidden="1" customWidth="1"/>
    <col min="13826" max="13827" width="9.36328125" style="26" customWidth="1"/>
    <col min="13828" max="13828" width="6.6328125" style="26" customWidth="1"/>
    <col min="13829" max="14076" width="11.453125" style="26"/>
    <col min="14077" max="14077" width="5.08984375" style="26" customWidth="1"/>
    <col min="14078" max="14078" width="44.36328125" style="26" customWidth="1"/>
    <col min="14079" max="14081" width="0" style="26" hidden="1" customWidth="1"/>
    <col min="14082" max="14083" width="9.36328125" style="26" customWidth="1"/>
    <col min="14084" max="14084" width="6.6328125" style="26" customWidth="1"/>
    <col min="14085" max="14332" width="11.453125" style="26"/>
    <col min="14333" max="14333" width="5.08984375" style="26" customWidth="1"/>
    <col min="14334" max="14334" width="44.36328125" style="26" customWidth="1"/>
    <col min="14335" max="14337" width="0" style="26" hidden="1" customWidth="1"/>
    <col min="14338" max="14339" width="9.36328125" style="26" customWidth="1"/>
    <col min="14340" max="14340" width="6.6328125" style="26" customWidth="1"/>
    <col min="14341" max="14588" width="11.453125" style="26"/>
    <col min="14589" max="14589" width="5.08984375" style="26" customWidth="1"/>
    <col min="14590" max="14590" width="44.36328125" style="26" customWidth="1"/>
    <col min="14591" max="14593" width="0" style="26" hidden="1" customWidth="1"/>
    <col min="14594" max="14595" width="9.36328125" style="26" customWidth="1"/>
    <col min="14596" max="14596" width="6.6328125" style="26" customWidth="1"/>
    <col min="14597" max="14844" width="11.453125" style="26"/>
    <col min="14845" max="14845" width="5.08984375" style="26" customWidth="1"/>
    <col min="14846" max="14846" width="44.36328125" style="26" customWidth="1"/>
    <col min="14847" max="14849" width="0" style="26" hidden="1" customWidth="1"/>
    <col min="14850" max="14851" width="9.36328125" style="26" customWidth="1"/>
    <col min="14852" max="14852" width="6.6328125" style="26" customWidth="1"/>
    <col min="14853" max="15100" width="11.453125" style="26"/>
    <col min="15101" max="15101" width="5.08984375" style="26" customWidth="1"/>
    <col min="15102" max="15102" width="44.36328125" style="26" customWidth="1"/>
    <col min="15103" max="15105" width="0" style="26" hidden="1" customWidth="1"/>
    <col min="15106" max="15107" width="9.36328125" style="26" customWidth="1"/>
    <col min="15108" max="15108" width="6.6328125" style="26" customWidth="1"/>
    <col min="15109" max="15356" width="11.453125" style="26"/>
    <col min="15357" max="15357" width="5.08984375" style="26" customWidth="1"/>
    <col min="15358" max="15358" width="44.36328125" style="26" customWidth="1"/>
    <col min="15359" max="15361" width="0" style="26" hidden="1" customWidth="1"/>
    <col min="15362" max="15363" width="9.36328125" style="26" customWidth="1"/>
    <col min="15364" max="15364" width="6.6328125" style="26" customWidth="1"/>
    <col min="15365" max="15612" width="11.453125" style="26"/>
    <col min="15613" max="15613" width="5.08984375" style="26" customWidth="1"/>
    <col min="15614" max="15614" width="44.36328125" style="26" customWidth="1"/>
    <col min="15615" max="15617" width="0" style="26" hidden="1" customWidth="1"/>
    <col min="15618" max="15619" width="9.36328125" style="26" customWidth="1"/>
    <col min="15620" max="15620" width="6.6328125" style="26" customWidth="1"/>
    <col min="15621" max="15868" width="11.453125" style="26"/>
    <col min="15869" max="15869" width="5.08984375" style="26" customWidth="1"/>
    <col min="15870" max="15870" width="44.36328125" style="26" customWidth="1"/>
    <col min="15871" max="15873" width="0" style="26" hidden="1" customWidth="1"/>
    <col min="15874" max="15875" width="9.36328125" style="26" customWidth="1"/>
    <col min="15876" max="15876" width="6.6328125" style="26" customWidth="1"/>
    <col min="15877" max="16124" width="11.453125" style="26"/>
    <col min="16125" max="16125" width="5.08984375" style="26" customWidth="1"/>
    <col min="16126" max="16126" width="44.36328125" style="26" customWidth="1"/>
    <col min="16127" max="16129" width="0" style="26" hidden="1" customWidth="1"/>
    <col min="16130" max="16131" width="9.36328125" style="26" customWidth="1"/>
    <col min="16132" max="16132" width="6.6328125" style="26" customWidth="1"/>
    <col min="16133" max="16383" width="11.453125" style="26"/>
    <col min="16384" max="16384" width="11.453125" style="26" customWidth="1"/>
  </cols>
  <sheetData>
    <row r="1" spans="1:8" s="196" customFormat="1" ht="53.25" customHeight="1">
      <c r="A1" s="197" t="s">
        <v>171</v>
      </c>
    </row>
    <row r="2" spans="1:8" s="33" customFormat="1">
      <c r="B2" s="31"/>
      <c r="C2" s="31"/>
      <c r="D2" s="31"/>
      <c r="E2" s="31"/>
      <c r="F2" s="128"/>
      <c r="G2" s="31"/>
      <c r="H2" s="31"/>
    </row>
    <row r="3" spans="1:8" ht="12.75" customHeight="1">
      <c r="B3" s="28" t="s">
        <v>29</v>
      </c>
      <c r="C3" s="606" t="s">
        <v>0</v>
      </c>
      <c r="D3" s="606"/>
      <c r="E3" s="606"/>
      <c r="F3" s="606"/>
      <c r="G3" s="28"/>
      <c r="H3" s="28"/>
    </row>
    <row r="4" spans="1:8" s="33" customFormat="1" ht="27" customHeight="1" thickBot="1">
      <c r="B4" s="180" t="s">
        <v>196</v>
      </c>
      <c r="C4" s="263" t="s">
        <v>214</v>
      </c>
      <c r="D4" s="236" t="s">
        <v>215</v>
      </c>
      <c r="E4" s="262"/>
      <c r="F4" s="263" t="s">
        <v>195</v>
      </c>
      <c r="G4" s="31"/>
      <c r="H4" s="31"/>
    </row>
    <row r="5" spans="1:8" s="83" customFormat="1" ht="21" customHeight="1">
      <c r="B5" s="183" t="s">
        <v>187</v>
      </c>
      <c r="C5" s="439">
        <v>0.9</v>
      </c>
      <c r="D5" s="441">
        <v>-5.4</v>
      </c>
      <c r="E5" s="439"/>
      <c r="F5" s="439">
        <v>11.8</v>
      </c>
      <c r="G5" s="96"/>
      <c r="H5" s="96"/>
    </row>
    <row r="6" spans="1:8" ht="21" customHeight="1">
      <c r="B6" s="183" t="s">
        <v>212</v>
      </c>
      <c r="C6" s="439">
        <v>-1.6</v>
      </c>
      <c r="D6" s="441">
        <v>4.4000000000000004</v>
      </c>
      <c r="E6" s="439"/>
      <c r="F6" s="439">
        <v>-33.4</v>
      </c>
      <c r="G6" s="28"/>
      <c r="H6" s="28"/>
    </row>
    <row r="7" spans="1:8" s="83" customFormat="1" ht="21" customHeight="1">
      <c r="B7" s="184" t="s">
        <v>188</v>
      </c>
      <c r="C7" s="306">
        <v>-1.9</v>
      </c>
      <c r="D7" s="328">
        <v>2.8</v>
      </c>
      <c r="E7" s="439"/>
      <c r="F7" s="306">
        <v>9.1</v>
      </c>
      <c r="G7" s="96"/>
      <c r="H7" s="96"/>
    </row>
    <row r="8" spans="1:8" s="83" customFormat="1" ht="21" customHeight="1">
      <c r="B8" s="226" t="s">
        <v>208</v>
      </c>
      <c r="C8" s="532">
        <v>-2.6</v>
      </c>
      <c r="D8" s="533">
        <v>1.8</v>
      </c>
      <c r="E8" s="368"/>
      <c r="F8" s="532">
        <v>-12.4</v>
      </c>
      <c r="G8" s="96"/>
      <c r="H8" s="96"/>
    </row>
    <row r="9" spans="1:8" s="83" customFormat="1" ht="21" customHeight="1">
      <c r="B9" s="183" t="s">
        <v>187</v>
      </c>
      <c r="C9" s="439">
        <v>4.0999999999999996</v>
      </c>
      <c r="D9" s="441">
        <v>-3.6</v>
      </c>
      <c r="E9" s="439"/>
      <c r="F9" s="439">
        <v>8</v>
      </c>
      <c r="G9" s="96"/>
      <c r="H9" s="96"/>
    </row>
    <row r="10" spans="1:8" ht="21" customHeight="1">
      <c r="B10" s="183" t="s">
        <v>212</v>
      </c>
      <c r="C10" s="439">
        <v>0</v>
      </c>
      <c r="D10" s="441">
        <v>0</v>
      </c>
      <c r="E10" s="439"/>
      <c r="F10" s="439">
        <v>-16.399999999999999</v>
      </c>
      <c r="G10" s="96"/>
      <c r="H10" s="96"/>
    </row>
    <row r="11" spans="1:8" s="83" customFormat="1" ht="21" customHeight="1">
      <c r="B11" s="183" t="s">
        <v>188</v>
      </c>
      <c r="C11" s="306">
        <v>-1</v>
      </c>
      <c r="D11" s="328">
        <v>0.9</v>
      </c>
      <c r="E11" s="439"/>
      <c r="F11" s="439">
        <v>3.1</v>
      </c>
      <c r="G11" s="96"/>
      <c r="H11" s="96"/>
    </row>
    <row r="12" spans="1:8" s="83" customFormat="1" ht="21" customHeight="1">
      <c r="B12" s="226" t="s">
        <v>209</v>
      </c>
      <c r="C12" s="532">
        <v>3.1</v>
      </c>
      <c r="D12" s="533">
        <v>-2.73</v>
      </c>
      <c r="E12" s="368"/>
      <c r="F12" s="532">
        <v>-5.3</v>
      </c>
      <c r="G12" s="96"/>
      <c r="H12" s="96"/>
    </row>
    <row r="13" spans="1:8" ht="21" customHeight="1">
      <c r="B13" s="23" t="s">
        <v>210</v>
      </c>
      <c r="C13" s="368">
        <v>0.5</v>
      </c>
      <c r="D13" s="368">
        <v>-1</v>
      </c>
      <c r="E13" s="368"/>
      <c r="F13" s="534">
        <v>-17.8</v>
      </c>
    </row>
    <row r="14" spans="1:8" ht="11.5">
      <c r="B14" s="28"/>
      <c r="C14" s="288"/>
      <c r="D14" s="288"/>
      <c r="E14" s="22"/>
      <c r="F14" s="22"/>
    </row>
    <row r="15" spans="1:8" ht="18.75" customHeight="1"/>
  </sheetData>
  <mergeCells count="1">
    <mergeCell ref="C3:F3"/>
  </mergeCells>
  <hyperlinks>
    <hyperlink ref="A1" location="Índice!A1" display="Índice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A4" sqref="A4"/>
    </sheetView>
  </sheetViews>
  <sheetFormatPr baseColWidth="10" defaultColWidth="5.54296875" defaultRowHeight="10"/>
  <cols>
    <col min="1" max="1" width="9.6328125" style="28" customWidth="1"/>
    <col min="2" max="2" width="36" style="28" customWidth="1"/>
    <col min="3" max="5" width="8.6328125" style="31" customWidth="1"/>
    <col min="6" max="6" width="2" style="31" customWidth="1"/>
    <col min="7" max="7" width="8.6328125" style="127" customWidth="1"/>
    <col min="8" max="8" width="6.90625" style="28" customWidth="1"/>
    <col min="9" max="9" width="6.08984375" style="28" customWidth="1"/>
    <col min="10" max="10" width="11.36328125" style="28" customWidth="1"/>
    <col min="11" max="12" width="9.08984375" style="28" customWidth="1"/>
    <col min="13" max="13" width="7.54296875" style="28" customWidth="1"/>
    <col min="14" max="253" width="5.54296875" style="28"/>
    <col min="254" max="254" width="0.6328125" style="28" customWidth="1"/>
    <col min="255" max="255" width="2.36328125" style="28" customWidth="1"/>
    <col min="256" max="256" width="34.453125" style="28" customWidth="1"/>
    <col min="257" max="258" width="0" style="28" hidden="1" customWidth="1"/>
    <col min="259" max="264" width="7.90625" style="28" customWidth="1"/>
    <col min="265" max="265" width="1.08984375" style="28" customWidth="1"/>
    <col min="266" max="266" width="33.453125" style="28" customWidth="1"/>
    <col min="267" max="268" width="9.08984375" style="28" customWidth="1"/>
    <col min="269" max="269" width="7.54296875" style="28" customWidth="1"/>
    <col min="270" max="509" width="5.54296875" style="28"/>
    <col min="510" max="510" width="0.6328125" style="28" customWidth="1"/>
    <col min="511" max="511" width="2.36328125" style="28" customWidth="1"/>
    <col min="512" max="512" width="34.453125" style="28" customWidth="1"/>
    <col min="513" max="514" width="0" style="28" hidden="1" customWidth="1"/>
    <col min="515" max="520" width="7.90625" style="28" customWidth="1"/>
    <col min="521" max="521" width="1.08984375" style="28" customWidth="1"/>
    <col min="522" max="522" width="33.453125" style="28" customWidth="1"/>
    <col min="523" max="524" width="9.08984375" style="28" customWidth="1"/>
    <col min="525" max="525" width="7.54296875" style="28" customWidth="1"/>
    <col min="526" max="765" width="5.54296875" style="28"/>
    <col min="766" max="766" width="0.6328125" style="28" customWidth="1"/>
    <col min="767" max="767" width="2.36328125" style="28" customWidth="1"/>
    <col min="768" max="768" width="34.453125" style="28" customWidth="1"/>
    <col min="769" max="770" width="0" style="28" hidden="1" customWidth="1"/>
    <col min="771" max="776" width="7.90625" style="28" customWidth="1"/>
    <col min="777" max="777" width="1.08984375" style="28" customWidth="1"/>
    <col min="778" max="778" width="33.453125" style="28" customWidth="1"/>
    <col min="779" max="780" width="9.08984375" style="28" customWidth="1"/>
    <col min="781" max="781" width="7.54296875" style="28" customWidth="1"/>
    <col min="782" max="1021" width="5.54296875" style="28"/>
    <col min="1022" max="1022" width="0.6328125" style="28" customWidth="1"/>
    <col min="1023" max="1023" width="2.36328125" style="28" customWidth="1"/>
    <col min="1024" max="1024" width="34.453125" style="28" customWidth="1"/>
    <col min="1025" max="1026" width="0" style="28" hidden="1" customWidth="1"/>
    <col min="1027" max="1032" width="7.90625" style="28" customWidth="1"/>
    <col min="1033" max="1033" width="1.08984375" style="28" customWidth="1"/>
    <col min="1034" max="1034" width="33.453125" style="28" customWidth="1"/>
    <col min="1035" max="1036" width="9.08984375" style="28" customWidth="1"/>
    <col min="1037" max="1037" width="7.54296875" style="28" customWidth="1"/>
    <col min="1038" max="1277" width="5.54296875" style="28"/>
    <col min="1278" max="1278" width="0.6328125" style="28" customWidth="1"/>
    <col min="1279" max="1279" width="2.36328125" style="28" customWidth="1"/>
    <col min="1280" max="1280" width="34.453125" style="28" customWidth="1"/>
    <col min="1281" max="1282" width="0" style="28" hidden="1" customWidth="1"/>
    <col min="1283" max="1288" width="7.90625" style="28" customWidth="1"/>
    <col min="1289" max="1289" width="1.08984375" style="28" customWidth="1"/>
    <col min="1290" max="1290" width="33.453125" style="28" customWidth="1"/>
    <col min="1291" max="1292" width="9.08984375" style="28" customWidth="1"/>
    <col min="1293" max="1293" width="7.54296875" style="28" customWidth="1"/>
    <col min="1294" max="1533" width="5.54296875" style="28"/>
    <col min="1534" max="1534" width="0.6328125" style="28" customWidth="1"/>
    <col min="1535" max="1535" width="2.36328125" style="28" customWidth="1"/>
    <col min="1536" max="1536" width="34.453125" style="28" customWidth="1"/>
    <col min="1537" max="1538" width="0" style="28" hidden="1" customWidth="1"/>
    <col min="1539" max="1544" width="7.90625" style="28" customWidth="1"/>
    <col min="1545" max="1545" width="1.08984375" style="28" customWidth="1"/>
    <col min="1546" max="1546" width="33.453125" style="28" customWidth="1"/>
    <col min="1547" max="1548" width="9.08984375" style="28" customWidth="1"/>
    <col min="1549" max="1549" width="7.54296875" style="28" customWidth="1"/>
    <col min="1550" max="1789" width="5.54296875" style="28"/>
    <col min="1790" max="1790" width="0.6328125" style="28" customWidth="1"/>
    <col min="1791" max="1791" width="2.36328125" style="28" customWidth="1"/>
    <col min="1792" max="1792" width="34.453125" style="28" customWidth="1"/>
    <col min="1793" max="1794" width="0" style="28" hidden="1" customWidth="1"/>
    <col min="1795" max="1800" width="7.90625" style="28" customWidth="1"/>
    <col min="1801" max="1801" width="1.08984375" style="28" customWidth="1"/>
    <col min="1802" max="1802" width="33.453125" style="28" customWidth="1"/>
    <col min="1803" max="1804" width="9.08984375" style="28" customWidth="1"/>
    <col min="1805" max="1805" width="7.54296875" style="28" customWidth="1"/>
    <col min="1806" max="2045" width="5.54296875" style="28"/>
    <col min="2046" max="2046" width="0.6328125" style="28" customWidth="1"/>
    <col min="2047" max="2047" width="2.36328125" style="28" customWidth="1"/>
    <col min="2048" max="2048" width="34.453125" style="28" customWidth="1"/>
    <col min="2049" max="2050" width="0" style="28" hidden="1" customWidth="1"/>
    <col min="2051" max="2056" width="7.90625" style="28" customWidth="1"/>
    <col min="2057" max="2057" width="1.08984375" style="28" customWidth="1"/>
    <col min="2058" max="2058" width="33.453125" style="28" customWidth="1"/>
    <col min="2059" max="2060" width="9.08984375" style="28" customWidth="1"/>
    <col min="2061" max="2061" width="7.54296875" style="28" customWidth="1"/>
    <col min="2062" max="2301" width="5.54296875" style="28"/>
    <col min="2302" max="2302" width="0.6328125" style="28" customWidth="1"/>
    <col min="2303" max="2303" width="2.36328125" style="28" customWidth="1"/>
    <col min="2304" max="2304" width="34.453125" style="28" customWidth="1"/>
    <col min="2305" max="2306" width="0" style="28" hidden="1" customWidth="1"/>
    <col min="2307" max="2312" width="7.90625" style="28" customWidth="1"/>
    <col min="2313" max="2313" width="1.08984375" style="28" customWidth="1"/>
    <col min="2314" max="2314" width="33.453125" style="28" customWidth="1"/>
    <col min="2315" max="2316" width="9.08984375" style="28" customWidth="1"/>
    <col min="2317" max="2317" width="7.54296875" style="28" customWidth="1"/>
    <col min="2318" max="2557" width="5.54296875" style="28"/>
    <col min="2558" max="2558" width="0.6328125" style="28" customWidth="1"/>
    <col min="2559" max="2559" width="2.36328125" style="28" customWidth="1"/>
    <col min="2560" max="2560" width="34.453125" style="28" customWidth="1"/>
    <col min="2561" max="2562" width="0" style="28" hidden="1" customWidth="1"/>
    <col min="2563" max="2568" width="7.90625" style="28" customWidth="1"/>
    <col min="2569" max="2569" width="1.08984375" style="28" customWidth="1"/>
    <col min="2570" max="2570" width="33.453125" style="28" customWidth="1"/>
    <col min="2571" max="2572" width="9.08984375" style="28" customWidth="1"/>
    <col min="2573" max="2573" width="7.54296875" style="28" customWidth="1"/>
    <col min="2574" max="2813" width="5.54296875" style="28"/>
    <col min="2814" max="2814" width="0.6328125" style="28" customWidth="1"/>
    <col min="2815" max="2815" width="2.36328125" style="28" customWidth="1"/>
    <col min="2816" max="2816" width="34.453125" style="28" customWidth="1"/>
    <col min="2817" max="2818" width="0" style="28" hidden="1" customWidth="1"/>
    <col min="2819" max="2824" width="7.90625" style="28" customWidth="1"/>
    <col min="2825" max="2825" width="1.08984375" style="28" customWidth="1"/>
    <col min="2826" max="2826" width="33.453125" style="28" customWidth="1"/>
    <col min="2827" max="2828" width="9.08984375" style="28" customWidth="1"/>
    <col min="2829" max="2829" width="7.54296875" style="28" customWidth="1"/>
    <col min="2830" max="3069" width="5.54296875" style="28"/>
    <col min="3070" max="3070" width="0.6328125" style="28" customWidth="1"/>
    <col min="3071" max="3071" width="2.36328125" style="28" customWidth="1"/>
    <col min="3072" max="3072" width="34.453125" style="28" customWidth="1"/>
    <col min="3073" max="3074" width="0" style="28" hidden="1" customWidth="1"/>
    <col min="3075" max="3080" width="7.90625" style="28" customWidth="1"/>
    <col min="3081" max="3081" width="1.08984375" style="28" customWidth="1"/>
    <col min="3082" max="3082" width="33.453125" style="28" customWidth="1"/>
    <col min="3083" max="3084" width="9.08984375" style="28" customWidth="1"/>
    <col min="3085" max="3085" width="7.54296875" style="28" customWidth="1"/>
    <col min="3086" max="3325" width="5.54296875" style="28"/>
    <col min="3326" max="3326" width="0.6328125" style="28" customWidth="1"/>
    <col min="3327" max="3327" width="2.36328125" style="28" customWidth="1"/>
    <col min="3328" max="3328" width="34.453125" style="28" customWidth="1"/>
    <col min="3329" max="3330" width="0" style="28" hidden="1" customWidth="1"/>
    <col min="3331" max="3336" width="7.90625" style="28" customWidth="1"/>
    <col min="3337" max="3337" width="1.08984375" style="28" customWidth="1"/>
    <col min="3338" max="3338" width="33.453125" style="28" customWidth="1"/>
    <col min="3339" max="3340" width="9.08984375" style="28" customWidth="1"/>
    <col min="3341" max="3341" width="7.54296875" style="28" customWidth="1"/>
    <col min="3342" max="3581" width="5.54296875" style="28"/>
    <col min="3582" max="3582" width="0.6328125" style="28" customWidth="1"/>
    <col min="3583" max="3583" width="2.36328125" style="28" customWidth="1"/>
    <col min="3584" max="3584" width="34.453125" style="28" customWidth="1"/>
    <col min="3585" max="3586" width="0" style="28" hidden="1" customWidth="1"/>
    <col min="3587" max="3592" width="7.90625" style="28" customWidth="1"/>
    <col min="3593" max="3593" width="1.08984375" style="28" customWidth="1"/>
    <col min="3594" max="3594" width="33.453125" style="28" customWidth="1"/>
    <col min="3595" max="3596" width="9.08984375" style="28" customWidth="1"/>
    <col min="3597" max="3597" width="7.54296875" style="28" customWidth="1"/>
    <col min="3598" max="3837" width="5.54296875" style="28"/>
    <col min="3838" max="3838" width="0.6328125" style="28" customWidth="1"/>
    <col min="3839" max="3839" width="2.36328125" style="28" customWidth="1"/>
    <col min="3840" max="3840" width="34.453125" style="28" customWidth="1"/>
    <col min="3841" max="3842" width="0" style="28" hidden="1" customWidth="1"/>
    <col min="3843" max="3848" width="7.90625" style="28" customWidth="1"/>
    <col min="3849" max="3849" width="1.08984375" style="28" customWidth="1"/>
    <col min="3850" max="3850" width="33.453125" style="28" customWidth="1"/>
    <col min="3851" max="3852" width="9.08984375" style="28" customWidth="1"/>
    <col min="3853" max="3853" width="7.54296875" style="28" customWidth="1"/>
    <col min="3854" max="4093" width="5.54296875" style="28"/>
    <col min="4094" max="4094" width="0.6328125" style="28" customWidth="1"/>
    <col min="4095" max="4095" width="2.36328125" style="28" customWidth="1"/>
    <col min="4096" max="4096" width="34.453125" style="28" customWidth="1"/>
    <col min="4097" max="4098" width="0" style="28" hidden="1" customWidth="1"/>
    <col min="4099" max="4104" width="7.90625" style="28" customWidth="1"/>
    <col min="4105" max="4105" width="1.08984375" style="28" customWidth="1"/>
    <col min="4106" max="4106" width="33.453125" style="28" customWidth="1"/>
    <col min="4107" max="4108" width="9.08984375" style="28" customWidth="1"/>
    <col min="4109" max="4109" width="7.54296875" style="28" customWidth="1"/>
    <col min="4110" max="4349" width="5.54296875" style="28"/>
    <col min="4350" max="4350" width="0.6328125" style="28" customWidth="1"/>
    <col min="4351" max="4351" width="2.36328125" style="28" customWidth="1"/>
    <col min="4352" max="4352" width="34.453125" style="28" customWidth="1"/>
    <col min="4353" max="4354" width="0" style="28" hidden="1" customWidth="1"/>
    <col min="4355" max="4360" width="7.90625" style="28" customWidth="1"/>
    <col min="4361" max="4361" width="1.08984375" style="28" customWidth="1"/>
    <col min="4362" max="4362" width="33.453125" style="28" customWidth="1"/>
    <col min="4363" max="4364" width="9.08984375" style="28" customWidth="1"/>
    <col min="4365" max="4365" width="7.54296875" style="28" customWidth="1"/>
    <col min="4366" max="4605" width="5.54296875" style="28"/>
    <col min="4606" max="4606" width="0.6328125" style="28" customWidth="1"/>
    <col min="4607" max="4607" width="2.36328125" style="28" customWidth="1"/>
    <col min="4608" max="4608" width="34.453125" style="28" customWidth="1"/>
    <col min="4609" max="4610" width="0" style="28" hidden="1" customWidth="1"/>
    <col min="4611" max="4616" width="7.90625" style="28" customWidth="1"/>
    <col min="4617" max="4617" width="1.08984375" style="28" customWidth="1"/>
    <col min="4618" max="4618" width="33.453125" style="28" customWidth="1"/>
    <col min="4619" max="4620" width="9.08984375" style="28" customWidth="1"/>
    <col min="4621" max="4621" width="7.54296875" style="28" customWidth="1"/>
    <col min="4622" max="4861" width="5.54296875" style="28"/>
    <col min="4862" max="4862" width="0.6328125" style="28" customWidth="1"/>
    <col min="4863" max="4863" width="2.36328125" style="28" customWidth="1"/>
    <col min="4864" max="4864" width="34.453125" style="28" customWidth="1"/>
    <col min="4865" max="4866" width="0" style="28" hidden="1" customWidth="1"/>
    <col min="4867" max="4872" width="7.90625" style="28" customWidth="1"/>
    <col min="4873" max="4873" width="1.08984375" style="28" customWidth="1"/>
    <col min="4874" max="4874" width="33.453125" style="28" customWidth="1"/>
    <col min="4875" max="4876" width="9.08984375" style="28" customWidth="1"/>
    <col min="4877" max="4877" width="7.54296875" style="28" customWidth="1"/>
    <col min="4878" max="5117" width="5.54296875" style="28"/>
    <col min="5118" max="5118" width="0.6328125" style="28" customWidth="1"/>
    <col min="5119" max="5119" width="2.36328125" style="28" customWidth="1"/>
    <col min="5120" max="5120" width="34.453125" style="28" customWidth="1"/>
    <col min="5121" max="5122" width="0" style="28" hidden="1" customWidth="1"/>
    <col min="5123" max="5128" width="7.90625" style="28" customWidth="1"/>
    <col min="5129" max="5129" width="1.08984375" style="28" customWidth="1"/>
    <col min="5130" max="5130" width="33.453125" style="28" customWidth="1"/>
    <col min="5131" max="5132" width="9.08984375" style="28" customWidth="1"/>
    <col min="5133" max="5133" width="7.54296875" style="28" customWidth="1"/>
    <col min="5134" max="5373" width="5.54296875" style="28"/>
    <col min="5374" max="5374" width="0.6328125" style="28" customWidth="1"/>
    <col min="5375" max="5375" width="2.36328125" style="28" customWidth="1"/>
    <col min="5376" max="5376" width="34.453125" style="28" customWidth="1"/>
    <col min="5377" max="5378" width="0" style="28" hidden="1" customWidth="1"/>
    <col min="5379" max="5384" width="7.90625" style="28" customWidth="1"/>
    <col min="5385" max="5385" width="1.08984375" style="28" customWidth="1"/>
    <col min="5386" max="5386" width="33.453125" style="28" customWidth="1"/>
    <col min="5387" max="5388" width="9.08984375" style="28" customWidth="1"/>
    <col min="5389" max="5389" width="7.54296875" style="28" customWidth="1"/>
    <col min="5390" max="5629" width="5.54296875" style="28"/>
    <col min="5630" max="5630" width="0.6328125" style="28" customWidth="1"/>
    <col min="5631" max="5631" width="2.36328125" style="28" customWidth="1"/>
    <col min="5632" max="5632" width="34.453125" style="28" customWidth="1"/>
    <col min="5633" max="5634" width="0" style="28" hidden="1" customWidth="1"/>
    <col min="5635" max="5640" width="7.90625" style="28" customWidth="1"/>
    <col min="5641" max="5641" width="1.08984375" style="28" customWidth="1"/>
    <col min="5642" max="5642" width="33.453125" style="28" customWidth="1"/>
    <col min="5643" max="5644" width="9.08984375" style="28" customWidth="1"/>
    <col min="5645" max="5645" width="7.54296875" style="28" customWidth="1"/>
    <col min="5646" max="5885" width="5.54296875" style="28"/>
    <col min="5886" max="5886" width="0.6328125" style="28" customWidth="1"/>
    <col min="5887" max="5887" width="2.36328125" style="28" customWidth="1"/>
    <col min="5888" max="5888" width="34.453125" style="28" customWidth="1"/>
    <col min="5889" max="5890" width="0" style="28" hidden="1" customWidth="1"/>
    <col min="5891" max="5896" width="7.90625" style="28" customWidth="1"/>
    <col min="5897" max="5897" width="1.08984375" style="28" customWidth="1"/>
    <col min="5898" max="5898" width="33.453125" style="28" customWidth="1"/>
    <col min="5899" max="5900" width="9.08984375" style="28" customWidth="1"/>
    <col min="5901" max="5901" width="7.54296875" style="28" customWidth="1"/>
    <col min="5902" max="6141" width="5.54296875" style="28"/>
    <col min="6142" max="6142" width="0.6328125" style="28" customWidth="1"/>
    <col min="6143" max="6143" width="2.36328125" style="28" customWidth="1"/>
    <col min="6144" max="6144" width="34.453125" style="28" customWidth="1"/>
    <col min="6145" max="6146" width="0" style="28" hidden="1" customWidth="1"/>
    <col min="6147" max="6152" width="7.90625" style="28" customWidth="1"/>
    <col min="6153" max="6153" width="1.08984375" style="28" customWidth="1"/>
    <col min="6154" max="6154" width="33.453125" style="28" customWidth="1"/>
    <col min="6155" max="6156" width="9.08984375" style="28" customWidth="1"/>
    <col min="6157" max="6157" width="7.54296875" style="28" customWidth="1"/>
    <col min="6158" max="6397" width="5.54296875" style="28"/>
    <col min="6398" max="6398" width="0.6328125" style="28" customWidth="1"/>
    <col min="6399" max="6399" width="2.36328125" style="28" customWidth="1"/>
    <col min="6400" max="6400" width="34.453125" style="28" customWidth="1"/>
    <col min="6401" max="6402" width="0" style="28" hidden="1" customWidth="1"/>
    <col min="6403" max="6408" width="7.90625" style="28" customWidth="1"/>
    <col min="6409" max="6409" width="1.08984375" style="28" customWidth="1"/>
    <col min="6410" max="6410" width="33.453125" style="28" customWidth="1"/>
    <col min="6411" max="6412" width="9.08984375" style="28" customWidth="1"/>
    <col min="6413" max="6413" width="7.54296875" style="28" customWidth="1"/>
    <col min="6414" max="6653" width="5.54296875" style="28"/>
    <col min="6654" max="6654" width="0.6328125" style="28" customWidth="1"/>
    <col min="6655" max="6655" width="2.36328125" style="28" customWidth="1"/>
    <col min="6656" max="6656" width="34.453125" style="28" customWidth="1"/>
    <col min="6657" max="6658" width="0" style="28" hidden="1" customWidth="1"/>
    <col min="6659" max="6664" width="7.90625" style="28" customWidth="1"/>
    <col min="6665" max="6665" width="1.08984375" style="28" customWidth="1"/>
    <col min="6666" max="6666" width="33.453125" style="28" customWidth="1"/>
    <col min="6667" max="6668" width="9.08984375" style="28" customWidth="1"/>
    <col min="6669" max="6669" width="7.54296875" style="28" customWidth="1"/>
    <col min="6670" max="6909" width="5.54296875" style="28"/>
    <col min="6910" max="6910" width="0.6328125" style="28" customWidth="1"/>
    <col min="6911" max="6911" width="2.36328125" style="28" customWidth="1"/>
    <col min="6912" max="6912" width="34.453125" style="28" customWidth="1"/>
    <col min="6913" max="6914" width="0" style="28" hidden="1" customWidth="1"/>
    <col min="6915" max="6920" width="7.90625" style="28" customWidth="1"/>
    <col min="6921" max="6921" width="1.08984375" style="28" customWidth="1"/>
    <col min="6922" max="6922" width="33.453125" style="28" customWidth="1"/>
    <col min="6923" max="6924" width="9.08984375" style="28" customWidth="1"/>
    <col min="6925" max="6925" width="7.54296875" style="28" customWidth="1"/>
    <col min="6926" max="7165" width="5.54296875" style="28"/>
    <col min="7166" max="7166" width="0.6328125" style="28" customWidth="1"/>
    <col min="7167" max="7167" width="2.36328125" style="28" customWidth="1"/>
    <col min="7168" max="7168" width="34.453125" style="28" customWidth="1"/>
    <col min="7169" max="7170" width="0" style="28" hidden="1" customWidth="1"/>
    <col min="7171" max="7176" width="7.90625" style="28" customWidth="1"/>
    <col min="7177" max="7177" width="1.08984375" style="28" customWidth="1"/>
    <col min="7178" max="7178" width="33.453125" style="28" customWidth="1"/>
    <col min="7179" max="7180" width="9.08984375" style="28" customWidth="1"/>
    <col min="7181" max="7181" width="7.54296875" style="28" customWidth="1"/>
    <col min="7182" max="7421" width="5.54296875" style="28"/>
    <col min="7422" max="7422" width="0.6328125" style="28" customWidth="1"/>
    <col min="7423" max="7423" width="2.36328125" style="28" customWidth="1"/>
    <col min="7424" max="7424" width="34.453125" style="28" customWidth="1"/>
    <col min="7425" max="7426" width="0" style="28" hidden="1" customWidth="1"/>
    <col min="7427" max="7432" width="7.90625" style="28" customWidth="1"/>
    <col min="7433" max="7433" width="1.08984375" style="28" customWidth="1"/>
    <col min="7434" max="7434" width="33.453125" style="28" customWidth="1"/>
    <col min="7435" max="7436" width="9.08984375" style="28" customWidth="1"/>
    <col min="7437" max="7437" width="7.54296875" style="28" customWidth="1"/>
    <col min="7438" max="7677" width="5.54296875" style="28"/>
    <col min="7678" max="7678" width="0.6328125" style="28" customWidth="1"/>
    <col min="7679" max="7679" width="2.36328125" style="28" customWidth="1"/>
    <col min="7680" max="7680" width="34.453125" style="28" customWidth="1"/>
    <col min="7681" max="7682" width="0" style="28" hidden="1" customWidth="1"/>
    <col min="7683" max="7688" width="7.90625" style="28" customWidth="1"/>
    <col min="7689" max="7689" width="1.08984375" style="28" customWidth="1"/>
    <col min="7690" max="7690" width="33.453125" style="28" customWidth="1"/>
    <col min="7691" max="7692" width="9.08984375" style="28" customWidth="1"/>
    <col min="7693" max="7693" width="7.54296875" style="28" customWidth="1"/>
    <col min="7694" max="7933" width="5.54296875" style="28"/>
    <col min="7934" max="7934" width="0.6328125" style="28" customWidth="1"/>
    <col min="7935" max="7935" width="2.36328125" style="28" customWidth="1"/>
    <col min="7936" max="7936" width="34.453125" style="28" customWidth="1"/>
    <col min="7937" max="7938" width="0" style="28" hidden="1" customWidth="1"/>
    <col min="7939" max="7944" width="7.90625" style="28" customWidth="1"/>
    <col min="7945" max="7945" width="1.08984375" style="28" customWidth="1"/>
    <col min="7946" max="7946" width="33.453125" style="28" customWidth="1"/>
    <col min="7947" max="7948" width="9.08984375" style="28" customWidth="1"/>
    <col min="7949" max="7949" width="7.54296875" style="28" customWidth="1"/>
    <col min="7950" max="8189" width="5.54296875" style="28"/>
    <col min="8190" max="8190" width="0.6328125" style="28" customWidth="1"/>
    <col min="8191" max="8191" width="2.36328125" style="28" customWidth="1"/>
    <col min="8192" max="8192" width="34.453125" style="28" customWidth="1"/>
    <col min="8193" max="8194" width="0" style="28" hidden="1" customWidth="1"/>
    <col min="8195" max="8200" width="7.90625" style="28" customWidth="1"/>
    <col min="8201" max="8201" width="1.08984375" style="28" customWidth="1"/>
    <col min="8202" max="8202" width="33.453125" style="28" customWidth="1"/>
    <col min="8203" max="8204" width="9.08984375" style="28" customWidth="1"/>
    <col min="8205" max="8205" width="7.54296875" style="28" customWidth="1"/>
    <col min="8206" max="8445" width="5.54296875" style="28"/>
    <col min="8446" max="8446" width="0.6328125" style="28" customWidth="1"/>
    <col min="8447" max="8447" width="2.36328125" style="28" customWidth="1"/>
    <col min="8448" max="8448" width="34.453125" style="28" customWidth="1"/>
    <col min="8449" max="8450" width="0" style="28" hidden="1" customWidth="1"/>
    <col min="8451" max="8456" width="7.90625" style="28" customWidth="1"/>
    <col min="8457" max="8457" width="1.08984375" style="28" customWidth="1"/>
    <col min="8458" max="8458" width="33.453125" style="28" customWidth="1"/>
    <col min="8459" max="8460" width="9.08984375" style="28" customWidth="1"/>
    <col min="8461" max="8461" width="7.54296875" style="28" customWidth="1"/>
    <col min="8462" max="8701" width="5.54296875" style="28"/>
    <col min="8702" max="8702" width="0.6328125" style="28" customWidth="1"/>
    <col min="8703" max="8703" width="2.36328125" style="28" customWidth="1"/>
    <col min="8704" max="8704" width="34.453125" style="28" customWidth="1"/>
    <col min="8705" max="8706" width="0" style="28" hidden="1" customWidth="1"/>
    <col min="8707" max="8712" width="7.90625" style="28" customWidth="1"/>
    <col min="8713" max="8713" width="1.08984375" style="28" customWidth="1"/>
    <col min="8714" max="8714" width="33.453125" style="28" customWidth="1"/>
    <col min="8715" max="8716" width="9.08984375" style="28" customWidth="1"/>
    <col min="8717" max="8717" width="7.54296875" style="28" customWidth="1"/>
    <col min="8718" max="8957" width="5.54296875" style="28"/>
    <col min="8958" max="8958" width="0.6328125" style="28" customWidth="1"/>
    <col min="8959" max="8959" width="2.36328125" style="28" customWidth="1"/>
    <col min="8960" max="8960" width="34.453125" style="28" customWidth="1"/>
    <col min="8961" max="8962" width="0" style="28" hidden="1" customWidth="1"/>
    <col min="8963" max="8968" width="7.90625" style="28" customWidth="1"/>
    <col min="8969" max="8969" width="1.08984375" style="28" customWidth="1"/>
    <col min="8970" max="8970" width="33.453125" style="28" customWidth="1"/>
    <col min="8971" max="8972" width="9.08984375" style="28" customWidth="1"/>
    <col min="8973" max="8973" width="7.54296875" style="28" customWidth="1"/>
    <col min="8974" max="9213" width="5.54296875" style="28"/>
    <col min="9214" max="9214" width="0.6328125" style="28" customWidth="1"/>
    <col min="9215" max="9215" width="2.36328125" style="28" customWidth="1"/>
    <col min="9216" max="9216" width="34.453125" style="28" customWidth="1"/>
    <col min="9217" max="9218" width="0" style="28" hidden="1" customWidth="1"/>
    <col min="9219" max="9224" width="7.90625" style="28" customWidth="1"/>
    <col min="9225" max="9225" width="1.08984375" style="28" customWidth="1"/>
    <col min="9226" max="9226" width="33.453125" style="28" customWidth="1"/>
    <col min="9227" max="9228" width="9.08984375" style="28" customWidth="1"/>
    <col min="9229" max="9229" width="7.54296875" style="28" customWidth="1"/>
    <col min="9230" max="9469" width="5.54296875" style="28"/>
    <col min="9470" max="9470" width="0.6328125" style="28" customWidth="1"/>
    <col min="9471" max="9471" width="2.36328125" style="28" customWidth="1"/>
    <col min="9472" max="9472" width="34.453125" style="28" customWidth="1"/>
    <col min="9473" max="9474" width="0" style="28" hidden="1" customWidth="1"/>
    <col min="9475" max="9480" width="7.90625" style="28" customWidth="1"/>
    <col min="9481" max="9481" width="1.08984375" style="28" customWidth="1"/>
    <col min="9482" max="9482" width="33.453125" style="28" customWidth="1"/>
    <col min="9483" max="9484" width="9.08984375" style="28" customWidth="1"/>
    <col min="9485" max="9485" width="7.54296875" style="28" customWidth="1"/>
    <col min="9486" max="9725" width="5.54296875" style="28"/>
    <col min="9726" max="9726" width="0.6328125" style="28" customWidth="1"/>
    <col min="9727" max="9727" width="2.36328125" style="28" customWidth="1"/>
    <col min="9728" max="9728" width="34.453125" style="28" customWidth="1"/>
    <col min="9729" max="9730" width="0" style="28" hidden="1" customWidth="1"/>
    <col min="9731" max="9736" width="7.90625" style="28" customWidth="1"/>
    <col min="9737" max="9737" width="1.08984375" style="28" customWidth="1"/>
    <col min="9738" max="9738" width="33.453125" style="28" customWidth="1"/>
    <col min="9739" max="9740" width="9.08984375" style="28" customWidth="1"/>
    <col min="9741" max="9741" width="7.54296875" style="28" customWidth="1"/>
    <col min="9742" max="9981" width="5.54296875" style="28"/>
    <col min="9982" max="9982" width="0.6328125" style="28" customWidth="1"/>
    <col min="9983" max="9983" width="2.36328125" style="28" customWidth="1"/>
    <col min="9984" max="9984" width="34.453125" style="28" customWidth="1"/>
    <col min="9985" max="9986" width="0" style="28" hidden="1" customWidth="1"/>
    <col min="9987" max="9992" width="7.90625" style="28" customWidth="1"/>
    <col min="9993" max="9993" width="1.08984375" style="28" customWidth="1"/>
    <col min="9994" max="9994" width="33.453125" style="28" customWidth="1"/>
    <col min="9995" max="9996" width="9.08984375" style="28" customWidth="1"/>
    <col min="9997" max="9997" width="7.54296875" style="28" customWidth="1"/>
    <col min="9998" max="10237" width="5.54296875" style="28"/>
    <col min="10238" max="10238" width="0.6328125" style="28" customWidth="1"/>
    <col min="10239" max="10239" width="2.36328125" style="28" customWidth="1"/>
    <col min="10240" max="10240" width="34.453125" style="28" customWidth="1"/>
    <col min="10241" max="10242" width="0" style="28" hidden="1" customWidth="1"/>
    <col min="10243" max="10248" width="7.90625" style="28" customWidth="1"/>
    <col min="10249" max="10249" width="1.08984375" style="28" customWidth="1"/>
    <col min="10250" max="10250" width="33.453125" style="28" customWidth="1"/>
    <col min="10251" max="10252" width="9.08984375" style="28" customWidth="1"/>
    <col min="10253" max="10253" width="7.54296875" style="28" customWidth="1"/>
    <col min="10254" max="10493" width="5.54296875" style="28"/>
    <col min="10494" max="10494" width="0.6328125" style="28" customWidth="1"/>
    <col min="10495" max="10495" width="2.36328125" style="28" customWidth="1"/>
    <col min="10496" max="10496" width="34.453125" style="28" customWidth="1"/>
    <col min="10497" max="10498" width="0" style="28" hidden="1" customWidth="1"/>
    <col min="10499" max="10504" width="7.90625" style="28" customWidth="1"/>
    <col min="10505" max="10505" width="1.08984375" style="28" customWidth="1"/>
    <col min="10506" max="10506" width="33.453125" style="28" customWidth="1"/>
    <col min="10507" max="10508" width="9.08984375" style="28" customWidth="1"/>
    <col min="10509" max="10509" width="7.54296875" style="28" customWidth="1"/>
    <col min="10510" max="10749" width="5.54296875" style="28"/>
    <col min="10750" max="10750" width="0.6328125" style="28" customWidth="1"/>
    <col min="10751" max="10751" width="2.36328125" style="28" customWidth="1"/>
    <col min="10752" max="10752" width="34.453125" style="28" customWidth="1"/>
    <col min="10753" max="10754" width="0" style="28" hidden="1" customWidth="1"/>
    <col min="10755" max="10760" width="7.90625" style="28" customWidth="1"/>
    <col min="10761" max="10761" width="1.08984375" style="28" customWidth="1"/>
    <col min="10762" max="10762" width="33.453125" style="28" customWidth="1"/>
    <col min="10763" max="10764" width="9.08984375" style="28" customWidth="1"/>
    <col min="10765" max="10765" width="7.54296875" style="28" customWidth="1"/>
    <col min="10766" max="11005" width="5.54296875" style="28"/>
    <col min="11006" max="11006" width="0.6328125" style="28" customWidth="1"/>
    <col min="11007" max="11007" width="2.36328125" style="28" customWidth="1"/>
    <col min="11008" max="11008" width="34.453125" style="28" customWidth="1"/>
    <col min="11009" max="11010" width="0" style="28" hidden="1" customWidth="1"/>
    <col min="11011" max="11016" width="7.90625" style="28" customWidth="1"/>
    <col min="11017" max="11017" width="1.08984375" style="28" customWidth="1"/>
    <col min="11018" max="11018" width="33.453125" style="28" customWidth="1"/>
    <col min="11019" max="11020" width="9.08984375" style="28" customWidth="1"/>
    <col min="11021" max="11021" width="7.54296875" style="28" customWidth="1"/>
    <col min="11022" max="11261" width="5.54296875" style="28"/>
    <col min="11262" max="11262" width="0.6328125" style="28" customWidth="1"/>
    <col min="11263" max="11263" width="2.36328125" style="28" customWidth="1"/>
    <col min="11264" max="11264" width="34.453125" style="28" customWidth="1"/>
    <col min="11265" max="11266" width="0" style="28" hidden="1" customWidth="1"/>
    <col min="11267" max="11272" width="7.90625" style="28" customWidth="1"/>
    <col min="11273" max="11273" width="1.08984375" style="28" customWidth="1"/>
    <col min="11274" max="11274" width="33.453125" style="28" customWidth="1"/>
    <col min="11275" max="11276" width="9.08984375" style="28" customWidth="1"/>
    <col min="11277" max="11277" width="7.54296875" style="28" customWidth="1"/>
    <col min="11278" max="11517" width="5.54296875" style="28"/>
    <col min="11518" max="11518" width="0.6328125" style="28" customWidth="1"/>
    <col min="11519" max="11519" width="2.36328125" style="28" customWidth="1"/>
    <col min="11520" max="11520" width="34.453125" style="28" customWidth="1"/>
    <col min="11521" max="11522" width="0" style="28" hidden="1" customWidth="1"/>
    <col min="11523" max="11528" width="7.90625" style="28" customWidth="1"/>
    <col min="11529" max="11529" width="1.08984375" style="28" customWidth="1"/>
    <col min="11530" max="11530" width="33.453125" style="28" customWidth="1"/>
    <col min="11531" max="11532" width="9.08984375" style="28" customWidth="1"/>
    <col min="11533" max="11533" width="7.54296875" style="28" customWidth="1"/>
    <col min="11534" max="11773" width="5.54296875" style="28"/>
    <col min="11774" max="11774" width="0.6328125" style="28" customWidth="1"/>
    <col min="11775" max="11775" width="2.36328125" style="28" customWidth="1"/>
    <col min="11776" max="11776" width="34.453125" style="28" customWidth="1"/>
    <col min="11777" max="11778" width="0" style="28" hidden="1" customWidth="1"/>
    <col min="11779" max="11784" width="7.90625" style="28" customWidth="1"/>
    <col min="11785" max="11785" width="1.08984375" style="28" customWidth="1"/>
    <col min="11786" max="11786" width="33.453125" style="28" customWidth="1"/>
    <col min="11787" max="11788" width="9.08984375" style="28" customWidth="1"/>
    <col min="11789" max="11789" width="7.54296875" style="28" customWidth="1"/>
    <col min="11790" max="12029" width="5.54296875" style="28"/>
    <col min="12030" max="12030" width="0.6328125" style="28" customWidth="1"/>
    <col min="12031" max="12031" width="2.36328125" style="28" customWidth="1"/>
    <col min="12032" max="12032" width="34.453125" style="28" customWidth="1"/>
    <col min="12033" max="12034" width="0" style="28" hidden="1" customWidth="1"/>
    <col min="12035" max="12040" width="7.90625" style="28" customWidth="1"/>
    <col min="12041" max="12041" width="1.08984375" style="28" customWidth="1"/>
    <col min="12042" max="12042" width="33.453125" style="28" customWidth="1"/>
    <col min="12043" max="12044" width="9.08984375" style="28" customWidth="1"/>
    <col min="12045" max="12045" width="7.54296875" style="28" customWidth="1"/>
    <col min="12046" max="12285" width="5.54296875" style="28"/>
    <col min="12286" max="12286" width="0.6328125" style="28" customWidth="1"/>
    <col min="12287" max="12287" width="2.36328125" style="28" customWidth="1"/>
    <col min="12288" max="12288" width="34.453125" style="28" customWidth="1"/>
    <col min="12289" max="12290" width="0" style="28" hidden="1" customWidth="1"/>
    <col min="12291" max="12296" width="7.90625" style="28" customWidth="1"/>
    <col min="12297" max="12297" width="1.08984375" style="28" customWidth="1"/>
    <col min="12298" max="12298" width="33.453125" style="28" customWidth="1"/>
    <col min="12299" max="12300" width="9.08984375" style="28" customWidth="1"/>
    <col min="12301" max="12301" width="7.54296875" style="28" customWidth="1"/>
    <col min="12302" max="12541" width="5.54296875" style="28"/>
    <col min="12542" max="12542" width="0.6328125" style="28" customWidth="1"/>
    <col min="12543" max="12543" width="2.36328125" style="28" customWidth="1"/>
    <col min="12544" max="12544" width="34.453125" style="28" customWidth="1"/>
    <col min="12545" max="12546" width="0" style="28" hidden="1" customWidth="1"/>
    <col min="12547" max="12552" width="7.90625" style="28" customWidth="1"/>
    <col min="12553" max="12553" width="1.08984375" style="28" customWidth="1"/>
    <col min="12554" max="12554" width="33.453125" style="28" customWidth="1"/>
    <col min="12555" max="12556" width="9.08984375" style="28" customWidth="1"/>
    <col min="12557" max="12557" width="7.54296875" style="28" customWidth="1"/>
    <col min="12558" max="12797" width="5.54296875" style="28"/>
    <col min="12798" max="12798" width="0.6328125" style="28" customWidth="1"/>
    <col min="12799" max="12799" width="2.36328125" style="28" customWidth="1"/>
    <col min="12800" max="12800" width="34.453125" style="28" customWidth="1"/>
    <col min="12801" max="12802" width="0" style="28" hidden="1" customWidth="1"/>
    <col min="12803" max="12808" width="7.90625" style="28" customWidth="1"/>
    <col min="12809" max="12809" width="1.08984375" style="28" customWidth="1"/>
    <col min="12810" max="12810" width="33.453125" style="28" customWidth="1"/>
    <col min="12811" max="12812" width="9.08984375" style="28" customWidth="1"/>
    <col min="12813" max="12813" width="7.54296875" style="28" customWidth="1"/>
    <col min="12814" max="13053" width="5.54296875" style="28"/>
    <col min="13054" max="13054" width="0.6328125" style="28" customWidth="1"/>
    <col min="13055" max="13055" width="2.36328125" style="28" customWidth="1"/>
    <col min="13056" max="13056" width="34.453125" style="28" customWidth="1"/>
    <col min="13057" max="13058" width="0" style="28" hidden="1" customWidth="1"/>
    <col min="13059" max="13064" width="7.90625" style="28" customWidth="1"/>
    <col min="13065" max="13065" width="1.08984375" style="28" customWidth="1"/>
    <col min="13066" max="13066" width="33.453125" style="28" customWidth="1"/>
    <col min="13067" max="13068" width="9.08984375" style="28" customWidth="1"/>
    <col min="13069" max="13069" width="7.54296875" style="28" customWidth="1"/>
    <col min="13070" max="13309" width="5.54296875" style="28"/>
    <col min="13310" max="13310" width="0.6328125" style="28" customWidth="1"/>
    <col min="13311" max="13311" width="2.36328125" style="28" customWidth="1"/>
    <col min="13312" max="13312" width="34.453125" style="28" customWidth="1"/>
    <col min="13313" max="13314" width="0" style="28" hidden="1" customWidth="1"/>
    <col min="13315" max="13320" width="7.90625" style="28" customWidth="1"/>
    <col min="13321" max="13321" width="1.08984375" style="28" customWidth="1"/>
    <col min="13322" max="13322" width="33.453125" style="28" customWidth="1"/>
    <col min="13323" max="13324" width="9.08984375" style="28" customWidth="1"/>
    <col min="13325" max="13325" width="7.54296875" style="28" customWidth="1"/>
    <col min="13326" max="13565" width="5.54296875" style="28"/>
    <col min="13566" max="13566" width="0.6328125" style="28" customWidth="1"/>
    <col min="13567" max="13567" width="2.36328125" style="28" customWidth="1"/>
    <col min="13568" max="13568" width="34.453125" style="28" customWidth="1"/>
    <col min="13569" max="13570" width="0" style="28" hidden="1" customWidth="1"/>
    <col min="13571" max="13576" width="7.90625" style="28" customWidth="1"/>
    <col min="13577" max="13577" width="1.08984375" style="28" customWidth="1"/>
    <col min="13578" max="13578" width="33.453125" style="28" customWidth="1"/>
    <col min="13579" max="13580" width="9.08984375" style="28" customWidth="1"/>
    <col min="13581" max="13581" width="7.54296875" style="28" customWidth="1"/>
    <col min="13582" max="13821" width="5.54296875" style="28"/>
    <col min="13822" max="13822" width="0.6328125" style="28" customWidth="1"/>
    <col min="13823" max="13823" width="2.36328125" style="28" customWidth="1"/>
    <col min="13824" max="13824" width="34.453125" style="28" customWidth="1"/>
    <col min="13825" max="13826" width="0" style="28" hidden="1" customWidth="1"/>
    <col min="13827" max="13832" width="7.90625" style="28" customWidth="1"/>
    <col min="13833" max="13833" width="1.08984375" style="28" customWidth="1"/>
    <col min="13834" max="13834" width="33.453125" style="28" customWidth="1"/>
    <col min="13835" max="13836" width="9.08984375" style="28" customWidth="1"/>
    <col min="13837" max="13837" width="7.54296875" style="28" customWidth="1"/>
    <col min="13838" max="14077" width="5.54296875" style="28"/>
    <col min="14078" max="14078" width="0.6328125" style="28" customWidth="1"/>
    <col min="14079" max="14079" width="2.36328125" style="28" customWidth="1"/>
    <col min="14080" max="14080" width="34.453125" style="28" customWidth="1"/>
    <col min="14081" max="14082" width="0" style="28" hidden="1" customWidth="1"/>
    <col min="14083" max="14088" width="7.90625" style="28" customWidth="1"/>
    <col min="14089" max="14089" width="1.08984375" style="28" customWidth="1"/>
    <col min="14090" max="14090" width="33.453125" style="28" customWidth="1"/>
    <col min="14091" max="14092" width="9.08984375" style="28" customWidth="1"/>
    <col min="14093" max="14093" width="7.54296875" style="28" customWidth="1"/>
    <col min="14094" max="14333" width="5.54296875" style="28"/>
    <col min="14334" max="14334" width="0.6328125" style="28" customWidth="1"/>
    <col min="14335" max="14335" width="2.36328125" style="28" customWidth="1"/>
    <col min="14336" max="14336" width="34.453125" style="28" customWidth="1"/>
    <col min="14337" max="14338" width="0" style="28" hidden="1" customWidth="1"/>
    <col min="14339" max="14344" width="7.90625" style="28" customWidth="1"/>
    <col min="14345" max="14345" width="1.08984375" style="28" customWidth="1"/>
    <col min="14346" max="14346" width="33.453125" style="28" customWidth="1"/>
    <col min="14347" max="14348" width="9.08984375" style="28" customWidth="1"/>
    <col min="14349" max="14349" width="7.54296875" style="28" customWidth="1"/>
    <col min="14350" max="14589" width="5.54296875" style="28"/>
    <col min="14590" max="14590" width="0.6328125" style="28" customWidth="1"/>
    <col min="14591" max="14591" width="2.36328125" style="28" customWidth="1"/>
    <col min="14592" max="14592" width="34.453125" style="28" customWidth="1"/>
    <col min="14593" max="14594" width="0" style="28" hidden="1" customWidth="1"/>
    <col min="14595" max="14600" width="7.90625" style="28" customWidth="1"/>
    <col min="14601" max="14601" width="1.08984375" style="28" customWidth="1"/>
    <col min="14602" max="14602" width="33.453125" style="28" customWidth="1"/>
    <col min="14603" max="14604" width="9.08984375" style="28" customWidth="1"/>
    <col min="14605" max="14605" width="7.54296875" style="28" customWidth="1"/>
    <col min="14606" max="14845" width="5.54296875" style="28"/>
    <col min="14846" max="14846" width="0.6328125" style="28" customWidth="1"/>
    <col min="14847" max="14847" width="2.36328125" style="28" customWidth="1"/>
    <col min="14848" max="14848" width="34.453125" style="28" customWidth="1"/>
    <col min="14849" max="14850" width="0" style="28" hidden="1" customWidth="1"/>
    <col min="14851" max="14856" width="7.90625" style="28" customWidth="1"/>
    <col min="14857" max="14857" width="1.08984375" style="28" customWidth="1"/>
    <col min="14858" max="14858" width="33.453125" style="28" customWidth="1"/>
    <col min="14859" max="14860" width="9.08984375" style="28" customWidth="1"/>
    <col min="14861" max="14861" width="7.54296875" style="28" customWidth="1"/>
    <col min="14862" max="15101" width="5.54296875" style="28"/>
    <col min="15102" max="15102" width="0.6328125" style="28" customWidth="1"/>
    <col min="15103" max="15103" width="2.36328125" style="28" customWidth="1"/>
    <col min="15104" max="15104" width="34.453125" style="28" customWidth="1"/>
    <col min="15105" max="15106" width="0" style="28" hidden="1" customWidth="1"/>
    <col min="15107" max="15112" width="7.90625" style="28" customWidth="1"/>
    <col min="15113" max="15113" width="1.08984375" style="28" customWidth="1"/>
    <col min="15114" max="15114" width="33.453125" style="28" customWidth="1"/>
    <col min="15115" max="15116" width="9.08984375" style="28" customWidth="1"/>
    <col min="15117" max="15117" width="7.54296875" style="28" customWidth="1"/>
    <col min="15118" max="15357" width="5.54296875" style="28"/>
    <col min="15358" max="15358" width="0.6328125" style="28" customWidth="1"/>
    <col min="15359" max="15359" width="2.36328125" style="28" customWidth="1"/>
    <col min="15360" max="15360" width="34.453125" style="28" customWidth="1"/>
    <col min="15361" max="15362" width="0" style="28" hidden="1" customWidth="1"/>
    <col min="15363" max="15368" width="7.90625" style="28" customWidth="1"/>
    <col min="15369" max="15369" width="1.08984375" style="28" customWidth="1"/>
    <col min="15370" max="15370" width="33.453125" style="28" customWidth="1"/>
    <col min="15371" max="15372" width="9.08984375" style="28" customWidth="1"/>
    <col min="15373" max="15373" width="7.54296875" style="28" customWidth="1"/>
    <col min="15374" max="15613" width="5.54296875" style="28"/>
    <col min="15614" max="15614" width="0.6328125" style="28" customWidth="1"/>
    <col min="15615" max="15615" width="2.36328125" style="28" customWidth="1"/>
    <col min="15616" max="15616" width="34.453125" style="28" customWidth="1"/>
    <col min="15617" max="15618" width="0" style="28" hidden="1" customWidth="1"/>
    <col min="15619" max="15624" width="7.90625" style="28" customWidth="1"/>
    <col min="15625" max="15625" width="1.08984375" style="28" customWidth="1"/>
    <col min="15626" max="15626" width="33.453125" style="28" customWidth="1"/>
    <col min="15627" max="15628" width="9.08984375" style="28" customWidth="1"/>
    <col min="15629" max="15629" width="7.54296875" style="28" customWidth="1"/>
    <col min="15630" max="15869" width="5.54296875" style="28"/>
    <col min="15870" max="15870" width="0.6328125" style="28" customWidth="1"/>
    <col min="15871" max="15871" width="2.36328125" style="28" customWidth="1"/>
    <col min="15872" max="15872" width="34.453125" style="28" customWidth="1"/>
    <col min="15873" max="15874" width="0" style="28" hidden="1" customWidth="1"/>
    <col min="15875" max="15880" width="7.90625" style="28" customWidth="1"/>
    <col min="15881" max="15881" width="1.08984375" style="28" customWidth="1"/>
    <col min="15882" max="15882" width="33.453125" style="28" customWidth="1"/>
    <col min="15883" max="15884" width="9.08984375" style="28" customWidth="1"/>
    <col min="15885" max="15885" width="7.54296875" style="28" customWidth="1"/>
    <col min="15886" max="16125" width="5.54296875" style="28"/>
    <col min="16126" max="16126" width="0.6328125" style="28" customWidth="1"/>
    <col min="16127" max="16127" width="2.36328125" style="28" customWidth="1"/>
    <col min="16128" max="16128" width="34.453125" style="28" customWidth="1"/>
    <col min="16129" max="16130" width="0" style="28" hidden="1" customWidth="1"/>
    <col min="16131" max="16136" width="7.90625" style="28" customWidth="1"/>
    <col min="16137" max="16137" width="1.08984375" style="28" customWidth="1"/>
    <col min="16138" max="16138" width="33.453125" style="28" customWidth="1"/>
    <col min="16139" max="16140" width="9.08984375" style="28" customWidth="1"/>
    <col min="16141" max="16141" width="7.54296875" style="28" customWidth="1"/>
    <col min="16142" max="16384" width="5.54296875" style="28"/>
  </cols>
  <sheetData>
    <row r="1" spans="1:13" s="196" customFormat="1" ht="53.25" customHeight="1">
      <c r="A1" s="197" t="s">
        <v>171</v>
      </c>
    </row>
    <row r="2" spans="1:13" ht="14.25" customHeight="1">
      <c r="A2" s="31"/>
      <c r="B2" s="606" t="s">
        <v>0</v>
      </c>
      <c r="C2" s="606"/>
      <c r="D2" s="606"/>
      <c r="E2" s="606"/>
      <c r="F2" s="28"/>
      <c r="G2" s="28"/>
      <c r="J2" s="606"/>
      <c r="K2" s="606"/>
      <c r="L2" s="606"/>
      <c r="M2" s="606"/>
    </row>
    <row r="3" spans="1:13" ht="27" customHeight="1" thickBot="1">
      <c r="B3" s="180" t="s">
        <v>79</v>
      </c>
      <c r="C3" s="237" t="s">
        <v>195</v>
      </c>
      <c r="D3" s="289" t="s">
        <v>215</v>
      </c>
      <c r="E3" s="292" t="s">
        <v>193</v>
      </c>
      <c r="F3" s="290"/>
      <c r="G3" s="291"/>
      <c r="H3" s="290"/>
    </row>
    <row r="4" spans="1:13" s="30" customFormat="1" ht="15.75" customHeight="1">
      <c r="B4" s="23" t="s">
        <v>12</v>
      </c>
      <c r="C4" s="321">
        <v>1358.2</v>
      </c>
      <c r="D4" s="321">
        <v>1307.5999999999999</v>
      </c>
      <c r="E4" s="383">
        <v>-3.7255190693565088E-2</v>
      </c>
      <c r="F4" s="201"/>
      <c r="G4" s="201"/>
      <c r="H4" s="238"/>
      <c r="J4" s="38"/>
    </row>
    <row r="5" spans="1:13" s="30" customFormat="1" ht="15.75" customHeight="1">
      <c r="B5" s="23" t="s">
        <v>13</v>
      </c>
      <c r="C5" s="321">
        <v>13955.5</v>
      </c>
      <c r="D5" s="321">
        <v>13367</v>
      </c>
      <c r="E5" s="383">
        <v>-4.216975386048516E-2</v>
      </c>
      <c r="F5" s="201"/>
      <c r="G5" s="201"/>
      <c r="H5" s="238"/>
      <c r="J5" s="38"/>
    </row>
    <row r="6" spans="1:13" ht="15.75" customHeight="1">
      <c r="B6" s="183" t="s">
        <v>101</v>
      </c>
      <c r="C6" s="419">
        <v>718.3</v>
      </c>
      <c r="D6" s="419">
        <v>726.7</v>
      </c>
      <c r="E6" s="440">
        <v>1.1694278156759053E-2</v>
      </c>
      <c r="F6" s="21"/>
      <c r="G6" s="21"/>
      <c r="H6" s="239"/>
      <c r="J6" s="38"/>
    </row>
    <row r="7" spans="1:13" ht="15.75" customHeight="1">
      <c r="B7" s="183" t="s">
        <v>102</v>
      </c>
      <c r="C7" s="419">
        <v>11504</v>
      </c>
      <c r="D7" s="419">
        <v>10530.5</v>
      </c>
      <c r="E7" s="440">
        <v>-8.4622739916550782E-2</v>
      </c>
      <c r="F7" s="21"/>
      <c r="G7" s="21"/>
      <c r="H7" s="239"/>
      <c r="J7" s="38"/>
    </row>
    <row r="8" spans="1:13" ht="15.75" customHeight="1">
      <c r="B8" s="183" t="s">
        <v>37</v>
      </c>
      <c r="C8" s="419">
        <v>1733.2</v>
      </c>
      <c r="D8" s="419">
        <v>2109.9</v>
      </c>
      <c r="E8" s="440">
        <v>0.21734364181860144</v>
      </c>
      <c r="F8" s="21"/>
      <c r="G8" s="21"/>
      <c r="H8" s="239"/>
      <c r="J8" s="38"/>
    </row>
    <row r="9" spans="1:13" s="30" customFormat="1" ht="15.75" customHeight="1">
      <c r="B9" s="23" t="s">
        <v>158</v>
      </c>
      <c r="C9" s="321">
        <v>1101.5</v>
      </c>
      <c r="D9" s="321">
        <v>1162.8</v>
      </c>
      <c r="E9" s="383">
        <v>5.5651384475714938E-2</v>
      </c>
      <c r="F9" s="201"/>
      <c r="G9" s="201"/>
      <c r="H9" s="238"/>
      <c r="J9" s="38"/>
    </row>
    <row r="10" spans="1:13" s="30" customFormat="1" ht="15.75" customHeight="1">
      <c r="B10" s="23" t="s">
        <v>103</v>
      </c>
      <c r="C10" s="321">
        <v>1857.7</v>
      </c>
      <c r="D10" s="321">
        <v>2301</v>
      </c>
      <c r="E10" s="383">
        <v>0.23862841147655711</v>
      </c>
      <c r="F10" s="201"/>
      <c r="G10" s="201"/>
      <c r="H10" s="238"/>
      <c r="J10" s="38"/>
    </row>
    <row r="11" spans="1:13" ht="15.75" customHeight="1">
      <c r="B11" s="183" t="s">
        <v>14</v>
      </c>
      <c r="C11" s="419">
        <v>226.8</v>
      </c>
      <c r="D11" s="419">
        <v>229.3</v>
      </c>
      <c r="E11" s="440">
        <v>1.1022927689594342E-2</v>
      </c>
      <c r="F11" s="21"/>
      <c r="G11" s="21"/>
      <c r="H11" s="239"/>
      <c r="J11" s="38"/>
    </row>
    <row r="12" spans="1:13" ht="15.75" customHeight="1">
      <c r="B12" s="183" t="s">
        <v>15</v>
      </c>
      <c r="C12" s="419">
        <v>1006.6</v>
      </c>
      <c r="D12" s="419">
        <v>1322.7</v>
      </c>
      <c r="E12" s="440">
        <v>0.31402741903437326</v>
      </c>
      <c r="F12" s="21"/>
      <c r="G12" s="21"/>
      <c r="H12" s="239"/>
      <c r="J12" s="38"/>
    </row>
    <row r="13" spans="1:13" ht="15.75" customHeight="1">
      <c r="B13" s="184" t="s">
        <v>16</v>
      </c>
      <c r="C13" s="307">
        <v>624.29999999999995</v>
      </c>
      <c r="D13" s="307">
        <v>749.1</v>
      </c>
      <c r="E13" s="329">
        <v>0.19990389235944273</v>
      </c>
      <c r="F13" s="21"/>
      <c r="G13" s="21"/>
      <c r="H13" s="239"/>
      <c r="J13" s="38"/>
    </row>
    <row r="14" spans="1:13" ht="15.75" customHeight="1">
      <c r="B14" s="23" t="s">
        <v>118</v>
      </c>
      <c r="C14" s="321">
        <v>18272.900000000001</v>
      </c>
      <c r="D14" s="321">
        <v>18138.399999999998</v>
      </c>
      <c r="E14" s="383">
        <v>-7.3606269393475809E-3</v>
      </c>
      <c r="F14" s="201"/>
      <c r="G14" s="201"/>
      <c r="H14" s="238"/>
      <c r="J14" s="38"/>
    </row>
    <row r="15" spans="1:13" ht="11.5">
      <c r="B15" s="22"/>
      <c r="C15" s="224"/>
      <c r="D15" s="224"/>
      <c r="E15" s="257"/>
      <c r="F15" s="257"/>
      <c r="G15" s="257"/>
      <c r="H15" s="22"/>
      <c r="J15" s="38"/>
    </row>
    <row r="16" spans="1:13" ht="27" customHeight="1" thickBot="1">
      <c r="B16" s="180" t="s">
        <v>119</v>
      </c>
      <c r="C16" s="237" t="s">
        <v>195</v>
      </c>
      <c r="D16" s="289" t="s">
        <v>215</v>
      </c>
      <c r="E16" s="292" t="s">
        <v>193</v>
      </c>
      <c r="F16" s="290"/>
      <c r="G16" s="291"/>
      <c r="H16" s="290"/>
      <c r="J16" s="38"/>
    </row>
    <row r="17" spans="2:10" s="30" customFormat="1" ht="14.25" customHeight="1">
      <c r="B17" s="191" t="s">
        <v>95</v>
      </c>
      <c r="C17" s="527">
        <v>4667.7</v>
      </c>
      <c r="D17" s="527">
        <v>4366.5</v>
      </c>
      <c r="E17" s="523">
        <v>-6.4528568674079301E-2</v>
      </c>
      <c r="F17" s="37"/>
      <c r="G17" s="37"/>
      <c r="H17" s="254"/>
      <c r="J17" s="38"/>
    </row>
    <row r="18" spans="2:10" s="30" customFormat="1" ht="14.25" customHeight="1">
      <c r="B18" s="191" t="s">
        <v>96</v>
      </c>
      <c r="C18" s="527">
        <v>4472.8</v>
      </c>
      <c r="D18" s="527">
        <v>4171.5</v>
      </c>
      <c r="E18" s="523">
        <v>-6.7362725809336443E-2</v>
      </c>
      <c r="F18" s="37"/>
      <c r="G18" s="37"/>
      <c r="H18" s="254"/>
      <c r="J18" s="38"/>
    </row>
    <row r="19" spans="2:10" ht="14.25" customHeight="1">
      <c r="B19" s="183" t="s">
        <v>97</v>
      </c>
      <c r="C19" s="528">
        <v>4076.6</v>
      </c>
      <c r="D19" s="528">
        <v>3774.7</v>
      </c>
      <c r="E19" s="507">
        <v>-7.4056812049256737E-2</v>
      </c>
      <c r="F19" s="24"/>
      <c r="G19" s="24"/>
      <c r="H19" s="255"/>
      <c r="J19" s="38"/>
    </row>
    <row r="20" spans="2:10" ht="14.25" customHeight="1">
      <c r="B20" s="183" t="s">
        <v>98</v>
      </c>
      <c r="C20" s="528">
        <v>396.2</v>
      </c>
      <c r="D20" s="528">
        <v>396.8</v>
      </c>
      <c r="E20" s="507">
        <v>1.5143866733973166E-3</v>
      </c>
      <c r="F20" s="24"/>
      <c r="G20" s="24"/>
      <c r="H20" s="255"/>
      <c r="J20" s="38"/>
    </row>
    <row r="21" spans="2:10" ht="14.25" customHeight="1">
      <c r="B21" s="191" t="s">
        <v>17</v>
      </c>
      <c r="C21" s="527">
        <v>194.9</v>
      </c>
      <c r="D21" s="527">
        <v>195</v>
      </c>
      <c r="E21" s="523">
        <v>5.1308363263213863E-4</v>
      </c>
      <c r="F21" s="37"/>
      <c r="G21" s="37"/>
      <c r="H21" s="254"/>
      <c r="J21" s="38"/>
    </row>
    <row r="22" spans="2:10" s="30" customFormat="1" ht="14.25" customHeight="1">
      <c r="B22" s="191" t="s">
        <v>23</v>
      </c>
      <c r="C22" s="527">
        <v>11294.5</v>
      </c>
      <c r="D22" s="527">
        <v>11825.2</v>
      </c>
      <c r="E22" s="523">
        <v>4.6987471778299206E-2</v>
      </c>
      <c r="F22" s="37"/>
      <c r="G22" s="37"/>
      <c r="H22" s="254"/>
      <c r="J22" s="38"/>
    </row>
    <row r="23" spans="2:10" s="30" customFormat="1" ht="14.25" customHeight="1">
      <c r="B23" s="191" t="s">
        <v>99</v>
      </c>
      <c r="C23" s="527">
        <v>2310.6999999999998</v>
      </c>
      <c r="D23" s="527">
        <v>1946.7</v>
      </c>
      <c r="E23" s="523">
        <v>-0.15752802181157222</v>
      </c>
      <c r="F23" s="37"/>
      <c r="G23" s="37"/>
      <c r="H23" s="254"/>
      <c r="J23" s="38"/>
    </row>
    <row r="24" spans="2:10" ht="14.25" customHeight="1">
      <c r="B24" s="183" t="s">
        <v>18</v>
      </c>
      <c r="C24" s="528">
        <v>196.1</v>
      </c>
      <c r="D24" s="528">
        <v>170.5</v>
      </c>
      <c r="E24" s="507">
        <v>-0.13054563997960222</v>
      </c>
      <c r="F24" s="24"/>
      <c r="G24" s="24"/>
      <c r="H24" s="255"/>
      <c r="J24" s="38"/>
    </row>
    <row r="25" spans="2:10" ht="14.25" customHeight="1">
      <c r="B25" s="183" t="s">
        <v>100</v>
      </c>
      <c r="C25" s="528">
        <v>21.1</v>
      </c>
      <c r="D25" s="528">
        <v>18.5</v>
      </c>
      <c r="E25" s="507">
        <v>-0.12322274881516593</v>
      </c>
      <c r="F25" s="24"/>
      <c r="G25" s="24"/>
      <c r="H25" s="255"/>
      <c r="J25" s="38"/>
    </row>
    <row r="26" spans="2:10" ht="14.25" customHeight="1">
      <c r="B26" s="183" t="s">
        <v>19</v>
      </c>
      <c r="C26" s="528">
        <v>504.2</v>
      </c>
      <c r="D26" s="528">
        <v>339.8</v>
      </c>
      <c r="E26" s="507">
        <v>-0.32606108687028956</v>
      </c>
      <c r="F26" s="24"/>
      <c r="G26" s="24"/>
      <c r="H26" s="255"/>
      <c r="J26" s="38"/>
    </row>
    <row r="27" spans="2:10" ht="14.25" customHeight="1">
      <c r="B27" s="183" t="s">
        <v>36</v>
      </c>
      <c r="C27" s="528">
        <v>1145.5999999999999</v>
      </c>
      <c r="D27" s="528">
        <v>1216.8</v>
      </c>
      <c r="E27" s="507">
        <v>6.2150837988826924E-2</v>
      </c>
      <c r="F27" s="24"/>
      <c r="G27" s="24"/>
      <c r="H27" s="255"/>
    </row>
    <row r="28" spans="2:10" ht="14.25" customHeight="1">
      <c r="B28" s="184" t="s">
        <v>20</v>
      </c>
      <c r="C28" s="529">
        <v>443.7</v>
      </c>
      <c r="D28" s="529">
        <v>201.1</v>
      </c>
      <c r="E28" s="510">
        <v>-0.54676583276988955</v>
      </c>
      <c r="F28" s="24"/>
      <c r="G28" s="24"/>
      <c r="H28" s="255"/>
    </row>
    <row r="29" spans="2:10" ht="15.75" customHeight="1">
      <c r="B29" s="23" t="s">
        <v>120</v>
      </c>
      <c r="C29" s="527">
        <v>18272.900000000001</v>
      </c>
      <c r="D29" s="527">
        <v>18138.400000000001</v>
      </c>
      <c r="E29" s="513">
        <v>-7.3606269393473589E-3</v>
      </c>
      <c r="F29" s="37"/>
      <c r="G29" s="37"/>
      <c r="H29" s="254"/>
    </row>
    <row r="30" spans="2:10">
      <c r="C30" s="28"/>
      <c r="D30" s="28"/>
      <c r="E30" s="28"/>
      <c r="F30" s="28"/>
      <c r="G30" s="28"/>
    </row>
    <row r="31" spans="2:10" ht="19.5" customHeight="1">
      <c r="C31" s="24"/>
      <c r="D31" s="24"/>
      <c r="E31" s="24"/>
      <c r="F31" s="24"/>
      <c r="G31" s="24"/>
    </row>
    <row r="32" spans="2:10">
      <c r="E32" s="258"/>
    </row>
    <row r="33" spans="3:7">
      <c r="E33" s="258"/>
    </row>
    <row r="34" spans="3:7">
      <c r="E34" s="258"/>
    </row>
    <row r="35" spans="3:7">
      <c r="E35" s="258"/>
    </row>
    <row r="36" spans="3:7">
      <c r="E36" s="258"/>
      <c r="G36" s="24"/>
    </row>
    <row r="37" spans="3:7">
      <c r="E37" s="258"/>
      <c r="G37" s="24"/>
    </row>
    <row r="38" spans="3:7">
      <c r="E38" s="258"/>
      <c r="G38" s="46"/>
    </row>
    <row r="39" spans="3:7">
      <c r="C39" s="24"/>
      <c r="D39" s="24"/>
      <c r="E39" s="24"/>
      <c r="F39" s="24"/>
      <c r="G39" s="24"/>
    </row>
    <row r="40" spans="3:7">
      <c r="C40" s="24"/>
      <c r="D40" s="24"/>
      <c r="E40" s="24"/>
      <c r="F40" s="24"/>
      <c r="G40" s="24"/>
    </row>
    <row r="41" spans="3:7">
      <c r="C41" s="46"/>
      <c r="D41" s="46"/>
      <c r="E41" s="46"/>
      <c r="F41" s="46"/>
      <c r="G41" s="46"/>
    </row>
    <row r="42" spans="3:7">
      <c r="E42" s="258"/>
    </row>
    <row r="43" spans="3:7">
      <c r="E43" s="258"/>
    </row>
    <row r="44" spans="3:7">
      <c r="E44" s="258"/>
    </row>
    <row r="45" spans="3:7">
      <c r="E45" s="258"/>
    </row>
    <row r="46" spans="3:7">
      <c r="E46" s="258"/>
    </row>
    <row r="47" spans="3:7">
      <c r="E47" s="258"/>
    </row>
    <row r="48" spans="3:7">
      <c r="E48" s="258"/>
    </row>
    <row r="49" spans="5:5">
      <c r="E49" s="258"/>
    </row>
    <row r="50" spans="5:5">
      <c r="E50" s="258"/>
    </row>
    <row r="51" spans="5:5">
      <c r="E51" s="258"/>
    </row>
    <row r="52" spans="5:5">
      <c r="E52" s="258"/>
    </row>
    <row r="53" spans="5:5">
      <c r="E53" s="24"/>
    </row>
    <row r="54" spans="5:5">
      <c r="E54" s="258"/>
    </row>
    <row r="55" spans="5:5">
      <c r="E55" s="258"/>
    </row>
    <row r="56" spans="5:5">
      <c r="E56" s="258"/>
    </row>
    <row r="57" spans="5:5">
      <c r="E57" s="258"/>
    </row>
    <row r="58" spans="5:5">
      <c r="E58" s="258"/>
    </row>
    <row r="59" spans="5:5">
      <c r="E59" s="258"/>
    </row>
    <row r="60" spans="5:5">
      <c r="E60" s="258"/>
    </row>
    <row r="61" spans="5:5">
      <c r="E61" s="258"/>
    </row>
    <row r="62" spans="5:5">
      <c r="E62" s="258"/>
    </row>
    <row r="63" spans="5:5">
      <c r="E63" s="258"/>
    </row>
    <row r="64" spans="5:5">
      <c r="E64" s="258"/>
    </row>
    <row r="65" spans="5:5">
      <c r="E65" s="258"/>
    </row>
    <row r="66" spans="5:5">
      <c r="E66" s="258"/>
    </row>
    <row r="67" spans="5:5">
      <c r="E67" s="258"/>
    </row>
    <row r="68" spans="5:5">
      <c r="E68" s="258"/>
    </row>
    <row r="69" spans="5:5">
      <c r="E69" s="258"/>
    </row>
    <row r="70" spans="5:5">
      <c r="E70" s="258"/>
    </row>
    <row r="71" spans="5:5">
      <c r="E71" s="258"/>
    </row>
    <row r="72" spans="5:5">
      <c r="E72" s="258"/>
    </row>
    <row r="73" spans="5:5">
      <c r="E73" s="258"/>
    </row>
    <row r="74" spans="5:5">
      <c r="E74" s="258"/>
    </row>
    <row r="75" spans="5:5">
      <c r="E75" s="258"/>
    </row>
    <row r="76" spans="5:5">
      <c r="E76" s="258"/>
    </row>
    <row r="77" spans="5:5">
      <c r="E77" s="258"/>
    </row>
    <row r="78" spans="5:5">
      <c r="E78" s="258"/>
    </row>
    <row r="79" spans="5:5">
      <c r="E79" s="258"/>
    </row>
    <row r="80" spans="5:5">
      <c r="E80" s="258"/>
    </row>
    <row r="81" spans="5:5">
      <c r="E81" s="258"/>
    </row>
    <row r="82" spans="5:5">
      <c r="E82" s="258"/>
    </row>
    <row r="83" spans="5:5">
      <c r="E83" s="258"/>
    </row>
    <row r="84" spans="5:5">
      <c r="E84" s="258"/>
    </row>
    <row r="85" spans="5:5">
      <c r="E85" s="258"/>
    </row>
    <row r="86" spans="5:5">
      <c r="E86" s="258"/>
    </row>
    <row r="87" spans="5:5">
      <c r="E87" s="258"/>
    </row>
    <row r="88" spans="5:5">
      <c r="E88" s="258"/>
    </row>
    <row r="89" spans="5:5">
      <c r="E89" s="258"/>
    </row>
    <row r="90" spans="5:5">
      <c r="E90" s="258"/>
    </row>
    <row r="91" spans="5:5">
      <c r="E91" s="258"/>
    </row>
    <row r="92" spans="5:5">
      <c r="E92" s="258"/>
    </row>
    <row r="93" spans="5:5">
      <c r="E93" s="258"/>
    </row>
    <row r="94" spans="5:5">
      <c r="E94" s="258"/>
    </row>
    <row r="95" spans="5:5">
      <c r="E95" s="258"/>
    </row>
    <row r="96" spans="5:5">
      <c r="E96" s="258"/>
    </row>
    <row r="97" spans="5:5">
      <c r="E97" s="258"/>
    </row>
    <row r="98" spans="5:5">
      <c r="E98" s="258"/>
    </row>
    <row r="99" spans="5:5">
      <c r="E99" s="258"/>
    </row>
    <row r="100" spans="5:5">
      <c r="E100" s="258"/>
    </row>
    <row r="101" spans="5:5">
      <c r="E101" s="258"/>
    </row>
    <row r="102" spans="5:5">
      <c r="E102" s="258"/>
    </row>
    <row r="103" spans="5:5">
      <c r="E103" s="258"/>
    </row>
    <row r="104" spans="5:5">
      <c r="E104" s="258"/>
    </row>
    <row r="105" spans="5:5">
      <c r="E105" s="258"/>
    </row>
    <row r="106" spans="5:5">
      <c r="E106" s="258"/>
    </row>
    <row r="107" spans="5:5">
      <c r="E107" s="258"/>
    </row>
    <row r="108" spans="5:5">
      <c r="E108" s="258"/>
    </row>
    <row r="109" spans="5:5">
      <c r="E109" s="258"/>
    </row>
    <row r="110" spans="5:5">
      <c r="E110" s="258"/>
    </row>
    <row r="111" spans="5:5">
      <c r="E111" s="258"/>
    </row>
    <row r="112" spans="5:5">
      <c r="E112" s="258"/>
    </row>
    <row r="113" spans="5:5">
      <c r="E113" s="258"/>
    </row>
    <row r="114" spans="5:5">
      <c r="E114" s="258"/>
    </row>
    <row r="115" spans="5:5">
      <c r="E115" s="258"/>
    </row>
    <row r="116" spans="5:5">
      <c r="E116" s="258"/>
    </row>
    <row r="117" spans="5:5">
      <c r="E117" s="258"/>
    </row>
    <row r="118" spans="5:5">
      <c r="E118" s="258"/>
    </row>
    <row r="119" spans="5:5">
      <c r="E119" s="258"/>
    </row>
    <row r="120" spans="5:5">
      <c r="E120" s="258"/>
    </row>
    <row r="121" spans="5:5">
      <c r="E121" s="258"/>
    </row>
    <row r="122" spans="5:5">
      <c r="E122" s="258"/>
    </row>
    <row r="123" spans="5:5">
      <c r="E123" s="258"/>
    </row>
    <row r="124" spans="5:5">
      <c r="E124" s="258"/>
    </row>
    <row r="125" spans="5:5">
      <c r="E125" s="258"/>
    </row>
    <row r="126" spans="5:5">
      <c r="E126" s="258"/>
    </row>
    <row r="127" spans="5:5">
      <c r="E127" s="258"/>
    </row>
    <row r="128" spans="5:5">
      <c r="E128" s="258"/>
    </row>
    <row r="129" spans="5:5">
      <c r="E129" s="258"/>
    </row>
    <row r="130" spans="5:5">
      <c r="E130" s="258"/>
    </row>
    <row r="131" spans="5:5">
      <c r="E131" s="258"/>
    </row>
    <row r="132" spans="5:5">
      <c r="E132" s="258"/>
    </row>
    <row r="133" spans="5:5">
      <c r="E133" s="258"/>
    </row>
    <row r="134" spans="5:5">
      <c r="E134" s="258"/>
    </row>
    <row r="135" spans="5:5">
      <c r="E135" s="258"/>
    </row>
    <row r="136" spans="5:5">
      <c r="E136" s="258"/>
    </row>
    <row r="137" spans="5:5">
      <c r="E137" s="258"/>
    </row>
    <row r="138" spans="5:5">
      <c r="E138" s="258"/>
    </row>
    <row r="139" spans="5:5">
      <c r="E139" s="258"/>
    </row>
    <row r="140" spans="5:5">
      <c r="E140" s="258"/>
    </row>
    <row r="141" spans="5:5">
      <c r="E141" s="258"/>
    </row>
    <row r="142" spans="5:5">
      <c r="E142" s="258"/>
    </row>
    <row r="143" spans="5:5">
      <c r="E143" s="258"/>
    </row>
    <row r="144" spans="5:5">
      <c r="E144" s="258"/>
    </row>
    <row r="145" spans="5:5">
      <c r="E145" s="258"/>
    </row>
    <row r="146" spans="5:5">
      <c r="E146" s="258"/>
    </row>
    <row r="147" spans="5:5">
      <c r="E147" s="258"/>
    </row>
    <row r="148" spans="5:5">
      <c r="E148" s="258"/>
    </row>
    <row r="149" spans="5:5">
      <c r="E149" s="258"/>
    </row>
    <row r="150" spans="5:5">
      <c r="E150" s="258"/>
    </row>
    <row r="151" spans="5:5">
      <c r="E151" s="258"/>
    </row>
    <row r="152" spans="5:5">
      <c r="E152" s="258"/>
    </row>
    <row r="153" spans="5:5">
      <c r="E153" s="258"/>
    </row>
    <row r="154" spans="5:5">
      <c r="E154" s="258"/>
    </row>
    <row r="155" spans="5:5">
      <c r="E155" s="258"/>
    </row>
    <row r="156" spans="5:5">
      <c r="E156" s="258"/>
    </row>
    <row r="157" spans="5:5">
      <c r="E157" s="258"/>
    </row>
    <row r="158" spans="5:5">
      <c r="E158" s="258"/>
    </row>
    <row r="159" spans="5:5">
      <c r="E159" s="258"/>
    </row>
    <row r="160" spans="5:5">
      <c r="E160" s="258"/>
    </row>
    <row r="161" spans="5:5">
      <c r="E161" s="258"/>
    </row>
    <row r="162" spans="5:5">
      <c r="E162" s="258"/>
    </row>
    <row r="163" spans="5:5">
      <c r="E163" s="258"/>
    </row>
    <row r="164" spans="5:5">
      <c r="E164" s="258"/>
    </row>
    <row r="165" spans="5:5">
      <c r="E165" s="258"/>
    </row>
    <row r="166" spans="5:5">
      <c r="E166" s="258"/>
    </row>
  </sheetData>
  <mergeCells count="2">
    <mergeCell ref="J2:M2"/>
    <mergeCell ref="B2:E2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I29"/>
  <sheetViews>
    <sheetView showGridLines="0" zoomScale="96" zoomScaleNormal="100" workbookViewId="0">
      <selection activeCell="A4" sqref="A4"/>
    </sheetView>
  </sheetViews>
  <sheetFormatPr baseColWidth="10" defaultColWidth="5.54296875" defaultRowHeight="10"/>
  <cols>
    <col min="1" max="1" width="9.6328125" style="26" customWidth="1"/>
    <col min="2" max="2" width="36.36328125" style="26" customWidth="1"/>
    <col min="3" max="5" width="9.08984375" style="33" customWidth="1"/>
    <col min="6" max="6" width="6.90625" style="33" customWidth="1"/>
    <col min="7" max="7" width="9.08984375" style="33" customWidth="1"/>
    <col min="8" max="8" width="6.453125" style="26" customWidth="1"/>
    <col min="9" max="9" width="7.453125" style="26" customWidth="1"/>
    <col min="10" max="10" width="5.54296875" style="26" customWidth="1"/>
    <col min="11" max="12" width="11.36328125" style="26" customWidth="1"/>
    <col min="13" max="250" width="5.54296875" style="26"/>
    <col min="251" max="251" width="0.6328125" style="26" customWidth="1"/>
    <col min="252" max="252" width="2.36328125" style="26" customWidth="1"/>
    <col min="253" max="253" width="40.54296875" style="26" customWidth="1"/>
    <col min="254" max="255" width="0" style="26" hidden="1" customWidth="1"/>
    <col min="256" max="258" width="8.90625" style="26" customWidth="1"/>
    <col min="259" max="260" width="7.54296875" style="26" customWidth="1"/>
    <col min="261" max="261" width="6.6328125" style="26" customWidth="1"/>
    <col min="262" max="262" width="10" style="26" customWidth="1"/>
    <col min="263" max="263" width="9.6328125" style="26" customWidth="1"/>
    <col min="264" max="264" width="10.36328125" style="26" customWidth="1"/>
    <col min="265" max="506" width="5.54296875" style="26"/>
    <col min="507" max="507" width="0.6328125" style="26" customWidth="1"/>
    <col min="508" max="508" width="2.36328125" style="26" customWidth="1"/>
    <col min="509" max="509" width="40.54296875" style="26" customWidth="1"/>
    <col min="510" max="511" width="0" style="26" hidden="1" customWidth="1"/>
    <col min="512" max="514" width="8.90625" style="26" customWidth="1"/>
    <col min="515" max="516" width="7.54296875" style="26" customWidth="1"/>
    <col min="517" max="517" width="6.6328125" style="26" customWidth="1"/>
    <col min="518" max="518" width="10" style="26" customWidth="1"/>
    <col min="519" max="519" width="9.6328125" style="26" customWidth="1"/>
    <col min="520" max="520" width="10.36328125" style="26" customWidth="1"/>
    <col min="521" max="762" width="5.54296875" style="26"/>
    <col min="763" max="763" width="0.6328125" style="26" customWidth="1"/>
    <col min="764" max="764" width="2.36328125" style="26" customWidth="1"/>
    <col min="765" max="765" width="40.54296875" style="26" customWidth="1"/>
    <col min="766" max="767" width="0" style="26" hidden="1" customWidth="1"/>
    <col min="768" max="770" width="8.90625" style="26" customWidth="1"/>
    <col min="771" max="772" width="7.54296875" style="26" customWidth="1"/>
    <col min="773" max="773" width="6.6328125" style="26" customWidth="1"/>
    <col min="774" max="774" width="10" style="26" customWidth="1"/>
    <col min="775" max="775" width="9.6328125" style="26" customWidth="1"/>
    <col min="776" max="776" width="10.36328125" style="26" customWidth="1"/>
    <col min="777" max="1018" width="5.54296875" style="26"/>
    <col min="1019" max="1019" width="0.6328125" style="26" customWidth="1"/>
    <col min="1020" max="1020" width="2.36328125" style="26" customWidth="1"/>
    <col min="1021" max="1021" width="40.54296875" style="26" customWidth="1"/>
    <col min="1022" max="1023" width="0" style="26" hidden="1" customWidth="1"/>
    <col min="1024" max="1026" width="8.90625" style="26" customWidth="1"/>
    <col min="1027" max="1028" width="7.54296875" style="26" customWidth="1"/>
    <col min="1029" max="1029" width="6.6328125" style="26" customWidth="1"/>
    <col min="1030" max="1030" width="10" style="26" customWidth="1"/>
    <col min="1031" max="1031" width="9.6328125" style="26" customWidth="1"/>
    <col min="1032" max="1032" width="10.36328125" style="26" customWidth="1"/>
    <col min="1033" max="1274" width="5.54296875" style="26"/>
    <col min="1275" max="1275" width="0.6328125" style="26" customWidth="1"/>
    <col min="1276" max="1276" width="2.36328125" style="26" customWidth="1"/>
    <col min="1277" max="1277" width="40.54296875" style="26" customWidth="1"/>
    <col min="1278" max="1279" width="0" style="26" hidden="1" customWidth="1"/>
    <col min="1280" max="1282" width="8.90625" style="26" customWidth="1"/>
    <col min="1283" max="1284" width="7.54296875" style="26" customWidth="1"/>
    <col min="1285" max="1285" width="6.6328125" style="26" customWidth="1"/>
    <col min="1286" max="1286" width="10" style="26" customWidth="1"/>
    <col min="1287" max="1287" width="9.6328125" style="26" customWidth="1"/>
    <col min="1288" max="1288" width="10.36328125" style="26" customWidth="1"/>
    <col min="1289" max="1530" width="5.54296875" style="26"/>
    <col min="1531" max="1531" width="0.6328125" style="26" customWidth="1"/>
    <col min="1532" max="1532" width="2.36328125" style="26" customWidth="1"/>
    <col min="1533" max="1533" width="40.54296875" style="26" customWidth="1"/>
    <col min="1534" max="1535" width="0" style="26" hidden="1" customWidth="1"/>
    <col min="1536" max="1538" width="8.90625" style="26" customWidth="1"/>
    <col min="1539" max="1540" width="7.54296875" style="26" customWidth="1"/>
    <col min="1541" max="1541" width="6.6328125" style="26" customWidth="1"/>
    <col min="1542" max="1542" width="10" style="26" customWidth="1"/>
    <col min="1543" max="1543" width="9.6328125" style="26" customWidth="1"/>
    <col min="1544" max="1544" width="10.36328125" style="26" customWidth="1"/>
    <col min="1545" max="1786" width="5.54296875" style="26"/>
    <col min="1787" max="1787" width="0.6328125" style="26" customWidth="1"/>
    <col min="1788" max="1788" width="2.36328125" style="26" customWidth="1"/>
    <col min="1789" max="1789" width="40.54296875" style="26" customWidth="1"/>
    <col min="1790" max="1791" width="0" style="26" hidden="1" customWidth="1"/>
    <col min="1792" max="1794" width="8.90625" style="26" customWidth="1"/>
    <col min="1795" max="1796" width="7.54296875" style="26" customWidth="1"/>
    <col min="1797" max="1797" width="6.6328125" style="26" customWidth="1"/>
    <col min="1798" max="1798" width="10" style="26" customWidth="1"/>
    <col min="1799" max="1799" width="9.6328125" style="26" customWidth="1"/>
    <col min="1800" max="1800" width="10.36328125" style="26" customWidth="1"/>
    <col min="1801" max="2042" width="5.54296875" style="26"/>
    <col min="2043" max="2043" width="0.6328125" style="26" customWidth="1"/>
    <col min="2044" max="2044" width="2.36328125" style="26" customWidth="1"/>
    <col min="2045" max="2045" width="40.54296875" style="26" customWidth="1"/>
    <col min="2046" max="2047" width="0" style="26" hidden="1" customWidth="1"/>
    <col min="2048" max="2050" width="8.90625" style="26" customWidth="1"/>
    <col min="2051" max="2052" width="7.54296875" style="26" customWidth="1"/>
    <col min="2053" max="2053" width="6.6328125" style="26" customWidth="1"/>
    <col min="2054" max="2054" width="10" style="26" customWidth="1"/>
    <col min="2055" max="2055" width="9.6328125" style="26" customWidth="1"/>
    <col min="2056" max="2056" width="10.36328125" style="26" customWidth="1"/>
    <col min="2057" max="2298" width="5.54296875" style="26"/>
    <col min="2299" max="2299" width="0.6328125" style="26" customWidth="1"/>
    <col min="2300" max="2300" width="2.36328125" style="26" customWidth="1"/>
    <col min="2301" max="2301" width="40.54296875" style="26" customWidth="1"/>
    <col min="2302" max="2303" width="0" style="26" hidden="1" customWidth="1"/>
    <col min="2304" max="2306" width="8.90625" style="26" customWidth="1"/>
    <col min="2307" max="2308" width="7.54296875" style="26" customWidth="1"/>
    <col min="2309" max="2309" width="6.6328125" style="26" customWidth="1"/>
    <col min="2310" max="2310" width="10" style="26" customWidth="1"/>
    <col min="2311" max="2311" width="9.6328125" style="26" customWidth="1"/>
    <col min="2312" max="2312" width="10.36328125" style="26" customWidth="1"/>
    <col min="2313" max="2554" width="5.54296875" style="26"/>
    <col min="2555" max="2555" width="0.6328125" style="26" customWidth="1"/>
    <col min="2556" max="2556" width="2.36328125" style="26" customWidth="1"/>
    <col min="2557" max="2557" width="40.54296875" style="26" customWidth="1"/>
    <col min="2558" max="2559" width="0" style="26" hidden="1" customWidth="1"/>
    <col min="2560" max="2562" width="8.90625" style="26" customWidth="1"/>
    <col min="2563" max="2564" width="7.54296875" style="26" customWidth="1"/>
    <col min="2565" max="2565" width="6.6328125" style="26" customWidth="1"/>
    <col min="2566" max="2566" width="10" style="26" customWidth="1"/>
    <col min="2567" max="2567" width="9.6328125" style="26" customWidth="1"/>
    <col min="2568" max="2568" width="10.36328125" style="26" customWidth="1"/>
    <col min="2569" max="2810" width="5.54296875" style="26"/>
    <col min="2811" max="2811" width="0.6328125" style="26" customWidth="1"/>
    <col min="2812" max="2812" width="2.36328125" style="26" customWidth="1"/>
    <col min="2813" max="2813" width="40.54296875" style="26" customWidth="1"/>
    <col min="2814" max="2815" width="0" style="26" hidden="1" customWidth="1"/>
    <col min="2816" max="2818" width="8.90625" style="26" customWidth="1"/>
    <col min="2819" max="2820" width="7.54296875" style="26" customWidth="1"/>
    <col min="2821" max="2821" width="6.6328125" style="26" customWidth="1"/>
    <col min="2822" max="2822" width="10" style="26" customWidth="1"/>
    <col min="2823" max="2823" width="9.6328125" style="26" customWidth="1"/>
    <col min="2824" max="2824" width="10.36328125" style="26" customWidth="1"/>
    <col min="2825" max="3066" width="5.54296875" style="26"/>
    <col min="3067" max="3067" width="0.6328125" style="26" customWidth="1"/>
    <col min="3068" max="3068" width="2.36328125" style="26" customWidth="1"/>
    <col min="3069" max="3069" width="40.54296875" style="26" customWidth="1"/>
    <col min="3070" max="3071" width="0" style="26" hidden="1" customWidth="1"/>
    <col min="3072" max="3074" width="8.90625" style="26" customWidth="1"/>
    <col min="3075" max="3076" width="7.54296875" style="26" customWidth="1"/>
    <col min="3077" max="3077" width="6.6328125" style="26" customWidth="1"/>
    <col min="3078" max="3078" width="10" style="26" customWidth="1"/>
    <col min="3079" max="3079" width="9.6328125" style="26" customWidth="1"/>
    <col min="3080" max="3080" width="10.36328125" style="26" customWidth="1"/>
    <col min="3081" max="3322" width="5.54296875" style="26"/>
    <col min="3323" max="3323" width="0.6328125" style="26" customWidth="1"/>
    <col min="3324" max="3324" width="2.36328125" style="26" customWidth="1"/>
    <col min="3325" max="3325" width="40.54296875" style="26" customWidth="1"/>
    <col min="3326" max="3327" width="0" style="26" hidden="1" customWidth="1"/>
    <col min="3328" max="3330" width="8.90625" style="26" customWidth="1"/>
    <col min="3331" max="3332" width="7.54296875" style="26" customWidth="1"/>
    <col min="3333" max="3333" width="6.6328125" style="26" customWidth="1"/>
    <col min="3334" max="3334" width="10" style="26" customWidth="1"/>
    <col min="3335" max="3335" width="9.6328125" style="26" customWidth="1"/>
    <col min="3336" max="3336" width="10.36328125" style="26" customWidth="1"/>
    <col min="3337" max="3578" width="5.54296875" style="26"/>
    <col min="3579" max="3579" width="0.6328125" style="26" customWidth="1"/>
    <col min="3580" max="3580" width="2.36328125" style="26" customWidth="1"/>
    <col min="3581" max="3581" width="40.54296875" style="26" customWidth="1"/>
    <col min="3582" max="3583" width="0" style="26" hidden="1" customWidth="1"/>
    <col min="3584" max="3586" width="8.90625" style="26" customWidth="1"/>
    <col min="3587" max="3588" width="7.54296875" style="26" customWidth="1"/>
    <col min="3589" max="3589" width="6.6328125" style="26" customWidth="1"/>
    <col min="3590" max="3590" width="10" style="26" customWidth="1"/>
    <col min="3591" max="3591" width="9.6328125" style="26" customWidth="1"/>
    <col min="3592" max="3592" width="10.36328125" style="26" customWidth="1"/>
    <col min="3593" max="3834" width="5.54296875" style="26"/>
    <col min="3835" max="3835" width="0.6328125" style="26" customWidth="1"/>
    <col min="3836" max="3836" width="2.36328125" style="26" customWidth="1"/>
    <col min="3837" max="3837" width="40.54296875" style="26" customWidth="1"/>
    <col min="3838" max="3839" width="0" style="26" hidden="1" customWidth="1"/>
    <col min="3840" max="3842" width="8.90625" style="26" customWidth="1"/>
    <col min="3843" max="3844" width="7.54296875" style="26" customWidth="1"/>
    <col min="3845" max="3845" width="6.6328125" style="26" customWidth="1"/>
    <col min="3846" max="3846" width="10" style="26" customWidth="1"/>
    <col min="3847" max="3847" width="9.6328125" style="26" customWidth="1"/>
    <col min="3848" max="3848" width="10.36328125" style="26" customWidth="1"/>
    <col min="3849" max="4090" width="5.54296875" style="26"/>
    <col min="4091" max="4091" width="0.6328125" style="26" customWidth="1"/>
    <col min="4092" max="4092" width="2.36328125" style="26" customWidth="1"/>
    <col min="4093" max="4093" width="40.54296875" style="26" customWidth="1"/>
    <col min="4094" max="4095" width="0" style="26" hidden="1" customWidth="1"/>
    <col min="4096" max="4098" width="8.90625" style="26" customWidth="1"/>
    <col min="4099" max="4100" width="7.54296875" style="26" customWidth="1"/>
    <col min="4101" max="4101" width="6.6328125" style="26" customWidth="1"/>
    <col min="4102" max="4102" width="10" style="26" customWidth="1"/>
    <col min="4103" max="4103" width="9.6328125" style="26" customWidth="1"/>
    <col min="4104" max="4104" width="10.36328125" style="26" customWidth="1"/>
    <col min="4105" max="4346" width="5.54296875" style="26"/>
    <col min="4347" max="4347" width="0.6328125" style="26" customWidth="1"/>
    <col min="4348" max="4348" width="2.36328125" style="26" customWidth="1"/>
    <col min="4349" max="4349" width="40.54296875" style="26" customWidth="1"/>
    <col min="4350" max="4351" width="0" style="26" hidden="1" customWidth="1"/>
    <col min="4352" max="4354" width="8.90625" style="26" customWidth="1"/>
    <col min="4355" max="4356" width="7.54296875" style="26" customWidth="1"/>
    <col min="4357" max="4357" width="6.6328125" style="26" customWidth="1"/>
    <col min="4358" max="4358" width="10" style="26" customWidth="1"/>
    <col min="4359" max="4359" width="9.6328125" style="26" customWidth="1"/>
    <col min="4360" max="4360" width="10.36328125" style="26" customWidth="1"/>
    <col min="4361" max="4602" width="5.54296875" style="26"/>
    <col min="4603" max="4603" width="0.6328125" style="26" customWidth="1"/>
    <col min="4604" max="4604" width="2.36328125" style="26" customWidth="1"/>
    <col min="4605" max="4605" width="40.54296875" style="26" customWidth="1"/>
    <col min="4606" max="4607" width="0" style="26" hidden="1" customWidth="1"/>
    <col min="4608" max="4610" width="8.90625" style="26" customWidth="1"/>
    <col min="4611" max="4612" width="7.54296875" style="26" customWidth="1"/>
    <col min="4613" max="4613" width="6.6328125" style="26" customWidth="1"/>
    <col min="4614" max="4614" width="10" style="26" customWidth="1"/>
    <col min="4615" max="4615" width="9.6328125" style="26" customWidth="1"/>
    <col min="4616" max="4616" width="10.36328125" style="26" customWidth="1"/>
    <col min="4617" max="4858" width="5.54296875" style="26"/>
    <col min="4859" max="4859" width="0.6328125" style="26" customWidth="1"/>
    <col min="4860" max="4860" width="2.36328125" style="26" customWidth="1"/>
    <col min="4861" max="4861" width="40.54296875" style="26" customWidth="1"/>
    <col min="4862" max="4863" width="0" style="26" hidden="1" customWidth="1"/>
    <col min="4864" max="4866" width="8.90625" style="26" customWidth="1"/>
    <col min="4867" max="4868" width="7.54296875" style="26" customWidth="1"/>
    <col min="4869" max="4869" width="6.6328125" style="26" customWidth="1"/>
    <col min="4870" max="4870" width="10" style="26" customWidth="1"/>
    <col min="4871" max="4871" width="9.6328125" style="26" customWidth="1"/>
    <col min="4872" max="4872" width="10.36328125" style="26" customWidth="1"/>
    <col min="4873" max="5114" width="5.54296875" style="26"/>
    <col min="5115" max="5115" width="0.6328125" style="26" customWidth="1"/>
    <col min="5116" max="5116" width="2.36328125" style="26" customWidth="1"/>
    <col min="5117" max="5117" width="40.54296875" style="26" customWidth="1"/>
    <col min="5118" max="5119" width="0" style="26" hidden="1" customWidth="1"/>
    <col min="5120" max="5122" width="8.90625" style="26" customWidth="1"/>
    <col min="5123" max="5124" width="7.54296875" style="26" customWidth="1"/>
    <col min="5125" max="5125" width="6.6328125" style="26" customWidth="1"/>
    <col min="5126" max="5126" width="10" style="26" customWidth="1"/>
    <col min="5127" max="5127" width="9.6328125" style="26" customWidth="1"/>
    <col min="5128" max="5128" width="10.36328125" style="26" customWidth="1"/>
    <col min="5129" max="5370" width="5.54296875" style="26"/>
    <col min="5371" max="5371" width="0.6328125" style="26" customWidth="1"/>
    <col min="5372" max="5372" width="2.36328125" style="26" customWidth="1"/>
    <col min="5373" max="5373" width="40.54296875" style="26" customWidth="1"/>
    <col min="5374" max="5375" width="0" style="26" hidden="1" customWidth="1"/>
    <col min="5376" max="5378" width="8.90625" style="26" customWidth="1"/>
    <col min="5379" max="5380" width="7.54296875" style="26" customWidth="1"/>
    <col min="5381" max="5381" width="6.6328125" style="26" customWidth="1"/>
    <col min="5382" max="5382" width="10" style="26" customWidth="1"/>
    <col min="5383" max="5383" width="9.6328125" style="26" customWidth="1"/>
    <col min="5384" max="5384" width="10.36328125" style="26" customWidth="1"/>
    <col min="5385" max="5626" width="5.54296875" style="26"/>
    <col min="5627" max="5627" width="0.6328125" style="26" customWidth="1"/>
    <col min="5628" max="5628" width="2.36328125" style="26" customWidth="1"/>
    <col min="5629" max="5629" width="40.54296875" style="26" customWidth="1"/>
    <col min="5630" max="5631" width="0" style="26" hidden="1" customWidth="1"/>
    <col min="5632" max="5634" width="8.90625" style="26" customWidth="1"/>
    <col min="5635" max="5636" width="7.54296875" style="26" customWidth="1"/>
    <col min="5637" max="5637" width="6.6328125" style="26" customWidth="1"/>
    <col min="5638" max="5638" width="10" style="26" customWidth="1"/>
    <col min="5639" max="5639" width="9.6328125" style="26" customWidth="1"/>
    <col min="5640" max="5640" width="10.36328125" style="26" customWidth="1"/>
    <col min="5641" max="5882" width="5.54296875" style="26"/>
    <col min="5883" max="5883" width="0.6328125" style="26" customWidth="1"/>
    <col min="5884" max="5884" width="2.36328125" style="26" customWidth="1"/>
    <col min="5885" max="5885" width="40.54296875" style="26" customWidth="1"/>
    <col min="5886" max="5887" width="0" style="26" hidden="1" customWidth="1"/>
    <col min="5888" max="5890" width="8.90625" style="26" customWidth="1"/>
    <col min="5891" max="5892" width="7.54296875" style="26" customWidth="1"/>
    <col min="5893" max="5893" width="6.6328125" style="26" customWidth="1"/>
    <col min="5894" max="5894" width="10" style="26" customWidth="1"/>
    <col min="5895" max="5895" width="9.6328125" style="26" customWidth="1"/>
    <col min="5896" max="5896" width="10.36328125" style="26" customWidth="1"/>
    <col min="5897" max="6138" width="5.54296875" style="26"/>
    <col min="6139" max="6139" width="0.6328125" style="26" customWidth="1"/>
    <col min="6140" max="6140" width="2.36328125" style="26" customWidth="1"/>
    <col min="6141" max="6141" width="40.54296875" style="26" customWidth="1"/>
    <col min="6142" max="6143" width="0" style="26" hidden="1" customWidth="1"/>
    <col min="6144" max="6146" width="8.90625" style="26" customWidth="1"/>
    <col min="6147" max="6148" width="7.54296875" style="26" customWidth="1"/>
    <col min="6149" max="6149" width="6.6328125" style="26" customWidth="1"/>
    <col min="6150" max="6150" width="10" style="26" customWidth="1"/>
    <col min="6151" max="6151" width="9.6328125" style="26" customWidth="1"/>
    <col min="6152" max="6152" width="10.36328125" style="26" customWidth="1"/>
    <col min="6153" max="6394" width="5.54296875" style="26"/>
    <col min="6395" max="6395" width="0.6328125" style="26" customWidth="1"/>
    <col min="6396" max="6396" width="2.36328125" style="26" customWidth="1"/>
    <col min="6397" max="6397" width="40.54296875" style="26" customWidth="1"/>
    <col min="6398" max="6399" width="0" style="26" hidden="1" customWidth="1"/>
    <col min="6400" max="6402" width="8.90625" style="26" customWidth="1"/>
    <col min="6403" max="6404" width="7.54296875" style="26" customWidth="1"/>
    <col min="6405" max="6405" width="6.6328125" style="26" customWidth="1"/>
    <col min="6406" max="6406" width="10" style="26" customWidth="1"/>
    <col min="6407" max="6407" width="9.6328125" style="26" customWidth="1"/>
    <col min="6408" max="6408" width="10.36328125" style="26" customWidth="1"/>
    <col min="6409" max="6650" width="5.54296875" style="26"/>
    <col min="6651" max="6651" width="0.6328125" style="26" customWidth="1"/>
    <col min="6652" max="6652" width="2.36328125" style="26" customWidth="1"/>
    <col min="6653" max="6653" width="40.54296875" style="26" customWidth="1"/>
    <col min="6654" max="6655" width="0" style="26" hidden="1" customWidth="1"/>
    <col min="6656" max="6658" width="8.90625" style="26" customWidth="1"/>
    <col min="6659" max="6660" width="7.54296875" style="26" customWidth="1"/>
    <col min="6661" max="6661" width="6.6328125" style="26" customWidth="1"/>
    <col min="6662" max="6662" width="10" style="26" customWidth="1"/>
    <col min="6663" max="6663" width="9.6328125" style="26" customWidth="1"/>
    <col min="6664" max="6664" width="10.36328125" style="26" customWidth="1"/>
    <col min="6665" max="6906" width="5.54296875" style="26"/>
    <col min="6907" max="6907" width="0.6328125" style="26" customWidth="1"/>
    <col min="6908" max="6908" width="2.36328125" style="26" customWidth="1"/>
    <col min="6909" max="6909" width="40.54296875" style="26" customWidth="1"/>
    <col min="6910" max="6911" width="0" style="26" hidden="1" customWidth="1"/>
    <col min="6912" max="6914" width="8.90625" style="26" customWidth="1"/>
    <col min="6915" max="6916" width="7.54296875" style="26" customWidth="1"/>
    <col min="6917" max="6917" width="6.6328125" style="26" customWidth="1"/>
    <col min="6918" max="6918" width="10" style="26" customWidth="1"/>
    <col min="6919" max="6919" width="9.6328125" style="26" customWidth="1"/>
    <col min="6920" max="6920" width="10.36328125" style="26" customWidth="1"/>
    <col min="6921" max="7162" width="5.54296875" style="26"/>
    <col min="7163" max="7163" width="0.6328125" style="26" customWidth="1"/>
    <col min="7164" max="7164" width="2.36328125" style="26" customWidth="1"/>
    <col min="7165" max="7165" width="40.54296875" style="26" customWidth="1"/>
    <col min="7166" max="7167" width="0" style="26" hidden="1" customWidth="1"/>
    <col min="7168" max="7170" width="8.90625" style="26" customWidth="1"/>
    <col min="7171" max="7172" width="7.54296875" style="26" customWidth="1"/>
    <col min="7173" max="7173" width="6.6328125" style="26" customWidth="1"/>
    <col min="7174" max="7174" width="10" style="26" customWidth="1"/>
    <col min="7175" max="7175" width="9.6328125" style="26" customWidth="1"/>
    <col min="7176" max="7176" width="10.36328125" style="26" customWidth="1"/>
    <col min="7177" max="7418" width="5.54296875" style="26"/>
    <col min="7419" max="7419" width="0.6328125" style="26" customWidth="1"/>
    <col min="7420" max="7420" width="2.36328125" style="26" customWidth="1"/>
    <col min="7421" max="7421" width="40.54296875" style="26" customWidth="1"/>
    <col min="7422" max="7423" width="0" style="26" hidden="1" customWidth="1"/>
    <col min="7424" max="7426" width="8.90625" style="26" customWidth="1"/>
    <col min="7427" max="7428" width="7.54296875" style="26" customWidth="1"/>
    <col min="7429" max="7429" width="6.6328125" style="26" customWidth="1"/>
    <col min="7430" max="7430" width="10" style="26" customWidth="1"/>
    <col min="7431" max="7431" width="9.6328125" style="26" customWidth="1"/>
    <col min="7432" max="7432" width="10.36328125" style="26" customWidth="1"/>
    <col min="7433" max="7674" width="5.54296875" style="26"/>
    <col min="7675" max="7675" width="0.6328125" style="26" customWidth="1"/>
    <col min="7676" max="7676" width="2.36328125" style="26" customWidth="1"/>
    <col min="7677" max="7677" width="40.54296875" style="26" customWidth="1"/>
    <col min="7678" max="7679" width="0" style="26" hidden="1" customWidth="1"/>
    <col min="7680" max="7682" width="8.90625" style="26" customWidth="1"/>
    <col min="7683" max="7684" width="7.54296875" style="26" customWidth="1"/>
    <col min="7685" max="7685" width="6.6328125" style="26" customWidth="1"/>
    <col min="7686" max="7686" width="10" style="26" customWidth="1"/>
    <col min="7687" max="7687" width="9.6328125" style="26" customWidth="1"/>
    <col min="7688" max="7688" width="10.36328125" style="26" customWidth="1"/>
    <col min="7689" max="7930" width="5.54296875" style="26"/>
    <col min="7931" max="7931" width="0.6328125" style="26" customWidth="1"/>
    <col min="7932" max="7932" width="2.36328125" style="26" customWidth="1"/>
    <col min="7933" max="7933" width="40.54296875" style="26" customWidth="1"/>
    <col min="7934" max="7935" width="0" style="26" hidden="1" customWidth="1"/>
    <col min="7936" max="7938" width="8.90625" style="26" customWidth="1"/>
    <col min="7939" max="7940" width="7.54296875" style="26" customWidth="1"/>
    <col min="7941" max="7941" width="6.6328125" style="26" customWidth="1"/>
    <col min="7942" max="7942" width="10" style="26" customWidth="1"/>
    <col min="7943" max="7943" width="9.6328125" style="26" customWidth="1"/>
    <col min="7944" max="7944" width="10.36328125" style="26" customWidth="1"/>
    <col min="7945" max="8186" width="5.54296875" style="26"/>
    <col min="8187" max="8187" width="0.6328125" style="26" customWidth="1"/>
    <col min="8188" max="8188" width="2.36328125" style="26" customWidth="1"/>
    <col min="8189" max="8189" width="40.54296875" style="26" customWidth="1"/>
    <col min="8190" max="8191" width="0" style="26" hidden="1" customWidth="1"/>
    <col min="8192" max="8194" width="8.90625" style="26" customWidth="1"/>
    <col min="8195" max="8196" width="7.54296875" style="26" customWidth="1"/>
    <col min="8197" max="8197" width="6.6328125" style="26" customWidth="1"/>
    <col min="8198" max="8198" width="10" style="26" customWidth="1"/>
    <col min="8199" max="8199" width="9.6328125" style="26" customWidth="1"/>
    <col min="8200" max="8200" width="10.36328125" style="26" customWidth="1"/>
    <col min="8201" max="8442" width="5.54296875" style="26"/>
    <col min="8443" max="8443" width="0.6328125" style="26" customWidth="1"/>
    <col min="8444" max="8444" width="2.36328125" style="26" customWidth="1"/>
    <col min="8445" max="8445" width="40.54296875" style="26" customWidth="1"/>
    <col min="8446" max="8447" width="0" style="26" hidden="1" customWidth="1"/>
    <col min="8448" max="8450" width="8.90625" style="26" customWidth="1"/>
    <col min="8451" max="8452" width="7.54296875" style="26" customWidth="1"/>
    <col min="8453" max="8453" width="6.6328125" style="26" customWidth="1"/>
    <col min="8454" max="8454" width="10" style="26" customWidth="1"/>
    <col min="8455" max="8455" width="9.6328125" style="26" customWidth="1"/>
    <col min="8456" max="8456" width="10.36328125" style="26" customWidth="1"/>
    <col min="8457" max="8698" width="5.54296875" style="26"/>
    <col min="8699" max="8699" width="0.6328125" style="26" customWidth="1"/>
    <col min="8700" max="8700" width="2.36328125" style="26" customWidth="1"/>
    <col min="8701" max="8701" width="40.54296875" style="26" customWidth="1"/>
    <col min="8702" max="8703" width="0" style="26" hidden="1" customWidth="1"/>
    <col min="8704" max="8706" width="8.90625" style="26" customWidth="1"/>
    <col min="8707" max="8708" width="7.54296875" style="26" customWidth="1"/>
    <col min="8709" max="8709" width="6.6328125" style="26" customWidth="1"/>
    <col min="8710" max="8710" width="10" style="26" customWidth="1"/>
    <col min="8711" max="8711" width="9.6328125" style="26" customWidth="1"/>
    <col min="8712" max="8712" width="10.36328125" style="26" customWidth="1"/>
    <col min="8713" max="8954" width="5.54296875" style="26"/>
    <col min="8955" max="8955" width="0.6328125" style="26" customWidth="1"/>
    <col min="8956" max="8956" width="2.36328125" style="26" customWidth="1"/>
    <col min="8957" max="8957" width="40.54296875" style="26" customWidth="1"/>
    <col min="8958" max="8959" width="0" style="26" hidden="1" customWidth="1"/>
    <col min="8960" max="8962" width="8.90625" style="26" customWidth="1"/>
    <col min="8963" max="8964" width="7.54296875" style="26" customWidth="1"/>
    <col min="8965" max="8965" width="6.6328125" style="26" customWidth="1"/>
    <col min="8966" max="8966" width="10" style="26" customWidth="1"/>
    <col min="8967" max="8967" width="9.6328125" style="26" customWidth="1"/>
    <col min="8968" max="8968" width="10.36328125" style="26" customWidth="1"/>
    <col min="8969" max="9210" width="5.54296875" style="26"/>
    <col min="9211" max="9211" width="0.6328125" style="26" customWidth="1"/>
    <col min="9212" max="9212" width="2.36328125" style="26" customWidth="1"/>
    <col min="9213" max="9213" width="40.54296875" style="26" customWidth="1"/>
    <col min="9214" max="9215" width="0" style="26" hidden="1" customWidth="1"/>
    <col min="9216" max="9218" width="8.90625" style="26" customWidth="1"/>
    <col min="9219" max="9220" width="7.54296875" style="26" customWidth="1"/>
    <col min="9221" max="9221" width="6.6328125" style="26" customWidth="1"/>
    <col min="9222" max="9222" width="10" style="26" customWidth="1"/>
    <col min="9223" max="9223" width="9.6328125" style="26" customWidth="1"/>
    <col min="9224" max="9224" width="10.36328125" style="26" customWidth="1"/>
    <col min="9225" max="9466" width="5.54296875" style="26"/>
    <col min="9467" max="9467" width="0.6328125" style="26" customWidth="1"/>
    <col min="9468" max="9468" width="2.36328125" style="26" customWidth="1"/>
    <col min="9469" max="9469" width="40.54296875" style="26" customWidth="1"/>
    <col min="9470" max="9471" width="0" style="26" hidden="1" customWidth="1"/>
    <col min="9472" max="9474" width="8.90625" style="26" customWidth="1"/>
    <col min="9475" max="9476" width="7.54296875" style="26" customWidth="1"/>
    <col min="9477" max="9477" width="6.6328125" style="26" customWidth="1"/>
    <col min="9478" max="9478" width="10" style="26" customWidth="1"/>
    <col min="9479" max="9479" width="9.6328125" style="26" customWidth="1"/>
    <col min="9480" max="9480" width="10.36328125" style="26" customWidth="1"/>
    <col min="9481" max="9722" width="5.54296875" style="26"/>
    <col min="9723" max="9723" width="0.6328125" style="26" customWidth="1"/>
    <col min="9724" max="9724" width="2.36328125" style="26" customWidth="1"/>
    <col min="9725" max="9725" width="40.54296875" style="26" customWidth="1"/>
    <col min="9726" max="9727" width="0" style="26" hidden="1" customWidth="1"/>
    <col min="9728" max="9730" width="8.90625" style="26" customWidth="1"/>
    <col min="9731" max="9732" width="7.54296875" style="26" customWidth="1"/>
    <col min="9733" max="9733" width="6.6328125" style="26" customWidth="1"/>
    <col min="9734" max="9734" width="10" style="26" customWidth="1"/>
    <col min="9735" max="9735" width="9.6328125" style="26" customWidth="1"/>
    <col min="9736" max="9736" width="10.36328125" style="26" customWidth="1"/>
    <col min="9737" max="9978" width="5.54296875" style="26"/>
    <col min="9979" max="9979" width="0.6328125" style="26" customWidth="1"/>
    <col min="9980" max="9980" width="2.36328125" style="26" customWidth="1"/>
    <col min="9981" max="9981" width="40.54296875" style="26" customWidth="1"/>
    <col min="9982" max="9983" width="0" style="26" hidden="1" customWidth="1"/>
    <col min="9984" max="9986" width="8.90625" style="26" customWidth="1"/>
    <col min="9987" max="9988" width="7.54296875" style="26" customWidth="1"/>
    <col min="9989" max="9989" width="6.6328125" style="26" customWidth="1"/>
    <col min="9990" max="9990" width="10" style="26" customWidth="1"/>
    <col min="9991" max="9991" width="9.6328125" style="26" customWidth="1"/>
    <col min="9992" max="9992" width="10.36328125" style="26" customWidth="1"/>
    <col min="9993" max="10234" width="5.54296875" style="26"/>
    <col min="10235" max="10235" width="0.6328125" style="26" customWidth="1"/>
    <col min="10236" max="10236" width="2.36328125" style="26" customWidth="1"/>
    <col min="10237" max="10237" width="40.54296875" style="26" customWidth="1"/>
    <col min="10238" max="10239" width="0" style="26" hidden="1" customWidth="1"/>
    <col min="10240" max="10242" width="8.90625" style="26" customWidth="1"/>
    <col min="10243" max="10244" width="7.54296875" style="26" customWidth="1"/>
    <col min="10245" max="10245" width="6.6328125" style="26" customWidth="1"/>
    <col min="10246" max="10246" width="10" style="26" customWidth="1"/>
    <col min="10247" max="10247" width="9.6328125" style="26" customWidth="1"/>
    <col min="10248" max="10248" width="10.36328125" style="26" customWidth="1"/>
    <col min="10249" max="10490" width="5.54296875" style="26"/>
    <col min="10491" max="10491" width="0.6328125" style="26" customWidth="1"/>
    <col min="10492" max="10492" width="2.36328125" style="26" customWidth="1"/>
    <col min="10493" max="10493" width="40.54296875" style="26" customWidth="1"/>
    <col min="10494" max="10495" width="0" style="26" hidden="1" customWidth="1"/>
    <col min="10496" max="10498" width="8.90625" style="26" customWidth="1"/>
    <col min="10499" max="10500" width="7.54296875" style="26" customWidth="1"/>
    <col min="10501" max="10501" width="6.6328125" style="26" customWidth="1"/>
    <col min="10502" max="10502" width="10" style="26" customWidth="1"/>
    <col min="10503" max="10503" width="9.6328125" style="26" customWidth="1"/>
    <col min="10504" max="10504" width="10.36328125" style="26" customWidth="1"/>
    <col min="10505" max="10746" width="5.54296875" style="26"/>
    <col min="10747" max="10747" width="0.6328125" style="26" customWidth="1"/>
    <col min="10748" max="10748" width="2.36328125" style="26" customWidth="1"/>
    <col min="10749" max="10749" width="40.54296875" style="26" customWidth="1"/>
    <col min="10750" max="10751" width="0" style="26" hidden="1" customWidth="1"/>
    <col min="10752" max="10754" width="8.90625" style="26" customWidth="1"/>
    <col min="10755" max="10756" width="7.54296875" style="26" customWidth="1"/>
    <col min="10757" max="10757" width="6.6328125" style="26" customWidth="1"/>
    <col min="10758" max="10758" width="10" style="26" customWidth="1"/>
    <col min="10759" max="10759" width="9.6328125" style="26" customWidth="1"/>
    <col min="10760" max="10760" width="10.36328125" style="26" customWidth="1"/>
    <col min="10761" max="11002" width="5.54296875" style="26"/>
    <col min="11003" max="11003" width="0.6328125" style="26" customWidth="1"/>
    <col min="11004" max="11004" width="2.36328125" style="26" customWidth="1"/>
    <col min="11005" max="11005" width="40.54296875" style="26" customWidth="1"/>
    <col min="11006" max="11007" width="0" style="26" hidden="1" customWidth="1"/>
    <col min="11008" max="11010" width="8.90625" style="26" customWidth="1"/>
    <col min="11011" max="11012" width="7.54296875" style="26" customWidth="1"/>
    <col min="11013" max="11013" width="6.6328125" style="26" customWidth="1"/>
    <col min="11014" max="11014" width="10" style="26" customWidth="1"/>
    <col min="11015" max="11015" width="9.6328125" style="26" customWidth="1"/>
    <col min="11016" max="11016" width="10.36328125" style="26" customWidth="1"/>
    <col min="11017" max="11258" width="5.54296875" style="26"/>
    <col min="11259" max="11259" width="0.6328125" style="26" customWidth="1"/>
    <col min="11260" max="11260" width="2.36328125" style="26" customWidth="1"/>
    <col min="11261" max="11261" width="40.54296875" style="26" customWidth="1"/>
    <col min="11262" max="11263" width="0" style="26" hidden="1" customWidth="1"/>
    <col min="11264" max="11266" width="8.90625" style="26" customWidth="1"/>
    <col min="11267" max="11268" width="7.54296875" style="26" customWidth="1"/>
    <col min="11269" max="11269" width="6.6328125" style="26" customWidth="1"/>
    <col min="11270" max="11270" width="10" style="26" customWidth="1"/>
    <col min="11271" max="11271" width="9.6328125" style="26" customWidth="1"/>
    <col min="11272" max="11272" width="10.36328125" style="26" customWidth="1"/>
    <col min="11273" max="11514" width="5.54296875" style="26"/>
    <col min="11515" max="11515" width="0.6328125" style="26" customWidth="1"/>
    <col min="11516" max="11516" width="2.36328125" style="26" customWidth="1"/>
    <col min="11517" max="11517" width="40.54296875" style="26" customWidth="1"/>
    <col min="11518" max="11519" width="0" style="26" hidden="1" customWidth="1"/>
    <col min="11520" max="11522" width="8.90625" style="26" customWidth="1"/>
    <col min="11523" max="11524" width="7.54296875" style="26" customWidth="1"/>
    <col min="11525" max="11525" width="6.6328125" style="26" customWidth="1"/>
    <col min="11526" max="11526" width="10" style="26" customWidth="1"/>
    <col min="11527" max="11527" width="9.6328125" style="26" customWidth="1"/>
    <col min="11528" max="11528" width="10.36328125" style="26" customWidth="1"/>
    <col min="11529" max="11770" width="5.54296875" style="26"/>
    <col min="11771" max="11771" width="0.6328125" style="26" customWidth="1"/>
    <col min="11772" max="11772" width="2.36328125" style="26" customWidth="1"/>
    <col min="11773" max="11773" width="40.54296875" style="26" customWidth="1"/>
    <col min="11774" max="11775" width="0" style="26" hidden="1" customWidth="1"/>
    <col min="11776" max="11778" width="8.90625" style="26" customWidth="1"/>
    <col min="11779" max="11780" width="7.54296875" style="26" customWidth="1"/>
    <col min="11781" max="11781" width="6.6328125" style="26" customWidth="1"/>
    <col min="11782" max="11782" width="10" style="26" customWidth="1"/>
    <col min="11783" max="11783" width="9.6328125" style="26" customWidth="1"/>
    <col min="11784" max="11784" width="10.36328125" style="26" customWidth="1"/>
    <col min="11785" max="12026" width="5.54296875" style="26"/>
    <col min="12027" max="12027" width="0.6328125" style="26" customWidth="1"/>
    <col min="12028" max="12028" width="2.36328125" style="26" customWidth="1"/>
    <col min="12029" max="12029" width="40.54296875" style="26" customWidth="1"/>
    <col min="12030" max="12031" width="0" style="26" hidden="1" customWidth="1"/>
    <col min="12032" max="12034" width="8.90625" style="26" customWidth="1"/>
    <col min="12035" max="12036" width="7.54296875" style="26" customWidth="1"/>
    <col min="12037" max="12037" width="6.6328125" style="26" customWidth="1"/>
    <col min="12038" max="12038" width="10" style="26" customWidth="1"/>
    <col min="12039" max="12039" width="9.6328125" style="26" customWidth="1"/>
    <col min="12040" max="12040" width="10.36328125" style="26" customWidth="1"/>
    <col min="12041" max="12282" width="5.54296875" style="26"/>
    <col min="12283" max="12283" width="0.6328125" style="26" customWidth="1"/>
    <col min="12284" max="12284" width="2.36328125" style="26" customWidth="1"/>
    <col min="12285" max="12285" width="40.54296875" style="26" customWidth="1"/>
    <col min="12286" max="12287" width="0" style="26" hidden="1" customWidth="1"/>
    <col min="12288" max="12290" width="8.90625" style="26" customWidth="1"/>
    <col min="12291" max="12292" width="7.54296875" style="26" customWidth="1"/>
    <col min="12293" max="12293" width="6.6328125" style="26" customWidth="1"/>
    <col min="12294" max="12294" width="10" style="26" customWidth="1"/>
    <col min="12295" max="12295" width="9.6328125" style="26" customWidth="1"/>
    <col min="12296" max="12296" width="10.36328125" style="26" customWidth="1"/>
    <col min="12297" max="12538" width="5.54296875" style="26"/>
    <col min="12539" max="12539" width="0.6328125" style="26" customWidth="1"/>
    <col min="12540" max="12540" width="2.36328125" style="26" customWidth="1"/>
    <col min="12541" max="12541" width="40.54296875" style="26" customWidth="1"/>
    <col min="12542" max="12543" width="0" style="26" hidden="1" customWidth="1"/>
    <col min="12544" max="12546" width="8.90625" style="26" customWidth="1"/>
    <col min="12547" max="12548" width="7.54296875" style="26" customWidth="1"/>
    <col min="12549" max="12549" width="6.6328125" style="26" customWidth="1"/>
    <col min="12550" max="12550" width="10" style="26" customWidth="1"/>
    <col min="12551" max="12551" width="9.6328125" style="26" customWidth="1"/>
    <col min="12552" max="12552" width="10.36328125" style="26" customWidth="1"/>
    <col min="12553" max="12794" width="5.54296875" style="26"/>
    <col min="12795" max="12795" width="0.6328125" style="26" customWidth="1"/>
    <col min="12796" max="12796" width="2.36328125" style="26" customWidth="1"/>
    <col min="12797" max="12797" width="40.54296875" style="26" customWidth="1"/>
    <col min="12798" max="12799" width="0" style="26" hidden="1" customWidth="1"/>
    <col min="12800" max="12802" width="8.90625" style="26" customWidth="1"/>
    <col min="12803" max="12804" width="7.54296875" style="26" customWidth="1"/>
    <col min="12805" max="12805" width="6.6328125" style="26" customWidth="1"/>
    <col min="12806" max="12806" width="10" style="26" customWidth="1"/>
    <col min="12807" max="12807" width="9.6328125" style="26" customWidth="1"/>
    <col min="12808" max="12808" width="10.36328125" style="26" customWidth="1"/>
    <col min="12809" max="13050" width="5.54296875" style="26"/>
    <col min="13051" max="13051" width="0.6328125" style="26" customWidth="1"/>
    <col min="13052" max="13052" width="2.36328125" style="26" customWidth="1"/>
    <col min="13053" max="13053" width="40.54296875" style="26" customWidth="1"/>
    <col min="13054" max="13055" width="0" style="26" hidden="1" customWidth="1"/>
    <col min="13056" max="13058" width="8.90625" style="26" customWidth="1"/>
    <col min="13059" max="13060" width="7.54296875" style="26" customWidth="1"/>
    <col min="13061" max="13061" width="6.6328125" style="26" customWidth="1"/>
    <col min="13062" max="13062" width="10" style="26" customWidth="1"/>
    <col min="13063" max="13063" width="9.6328125" style="26" customWidth="1"/>
    <col min="13064" max="13064" width="10.36328125" style="26" customWidth="1"/>
    <col min="13065" max="13306" width="5.54296875" style="26"/>
    <col min="13307" max="13307" width="0.6328125" style="26" customWidth="1"/>
    <col min="13308" max="13308" width="2.36328125" style="26" customWidth="1"/>
    <col min="13309" max="13309" width="40.54296875" style="26" customWidth="1"/>
    <col min="13310" max="13311" width="0" style="26" hidden="1" customWidth="1"/>
    <col min="13312" max="13314" width="8.90625" style="26" customWidth="1"/>
    <col min="13315" max="13316" width="7.54296875" style="26" customWidth="1"/>
    <col min="13317" max="13317" width="6.6328125" style="26" customWidth="1"/>
    <col min="13318" max="13318" width="10" style="26" customWidth="1"/>
    <col min="13319" max="13319" width="9.6328125" style="26" customWidth="1"/>
    <col min="13320" max="13320" width="10.36328125" style="26" customWidth="1"/>
    <col min="13321" max="13562" width="5.54296875" style="26"/>
    <col min="13563" max="13563" width="0.6328125" style="26" customWidth="1"/>
    <col min="13564" max="13564" width="2.36328125" style="26" customWidth="1"/>
    <col min="13565" max="13565" width="40.54296875" style="26" customWidth="1"/>
    <col min="13566" max="13567" width="0" style="26" hidden="1" customWidth="1"/>
    <col min="13568" max="13570" width="8.90625" style="26" customWidth="1"/>
    <col min="13571" max="13572" width="7.54296875" style="26" customWidth="1"/>
    <col min="13573" max="13573" width="6.6328125" style="26" customWidth="1"/>
    <col min="13574" max="13574" width="10" style="26" customWidth="1"/>
    <col min="13575" max="13575" width="9.6328125" style="26" customWidth="1"/>
    <col min="13576" max="13576" width="10.36328125" style="26" customWidth="1"/>
    <col min="13577" max="13818" width="5.54296875" style="26"/>
    <col min="13819" max="13819" width="0.6328125" style="26" customWidth="1"/>
    <col min="13820" max="13820" width="2.36328125" style="26" customWidth="1"/>
    <col min="13821" max="13821" width="40.54296875" style="26" customWidth="1"/>
    <col min="13822" max="13823" width="0" style="26" hidden="1" customWidth="1"/>
    <col min="13824" max="13826" width="8.90625" style="26" customWidth="1"/>
    <col min="13827" max="13828" width="7.54296875" style="26" customWidth="1"/>
    <col min="13829" max="13829" width="6.6328125" style="26" customWidth="1"/>
    <col min="13830" max="13830" width="10" style="26" customWidth="1"/>
    <col min="13831" max="13831" width="9.6328125" style="26" customWidth="1"/>
    <col min="13832" max="13832" width="10.36328125" style="26" customWidth="1"/>
    <col min="13833" max="14074" width="5.54296875" style="26"/>
    <col min="14075" max="14075" width="0.6328125" style="26" customWidth="1"/>
    <col min="14076" max="14076" width="2.36328125" style="26" customWidth="1"/>
    <col min="14077" max="14077" width="40.54296875" style="26" customWidth="1"/>
    <col min="14078" max="14079" width="0" style="26" hidden="1" customWidth="1"/>
    <col min="14080" max="14082" width="8.90625" style="26" customWidth="1"/>
    <col min="14083" max="14084" width="7.54296875" style="26" customWidth="1"/>
    <col min="14085" max="14085" width="6.6328125" style="26" customWidth="1"/>
    <col min="14086" max="14086" width="10" style="26" customWidth="1"/>
    <col min="14087" max="14087" width="9.6328125" style="26" customWidth="1"/>
    <col min="14088" max="14088" width="10.36328125" style="26" customWidth="1"/>
    <col min="14089" max="14330" width="5.54296875" style="26"/>
    <col min="14331" max="14331" width="0.6328125" style="26" customWidth="1"/>
    <col min="14332" max="14332" width="2.36328125" style="26" customWidth="1"/>
    <col min="14333" max="14333" width="40.54296875" style="26" customWidth="1"/>
    <col min="14334" max="14335" width="0" style="26" hidden="1" customWidth="1"/>
    <col min="14336" max="14338" width="8.90625" style="26" customWidth="1"/>
    <col min="14339" max="14340" width="7.54296875" style="26" customWidth="1"/>
    <col min="14341" max="14341" width="6.6328125" style="26" customWidth="1"/>
    <col min="14342" max="14342" width="10" style="26" customWidth="1"/>
    <col min="14343" max="14343" width="9.6328125" style="26" customWidth="1"/>
    <col min="14344" max="14344" width="10.36328125" style="26" customWidth="1"/>
    <col min="14345" max="14586" width="5.54296875" style="26"/>
    <col min="14587" max="14587" width="0.6328125" style="26" customWidth="1"/>
    <col min="14588" max="14588" width="2.36328125" style="26" customWidth="1"/>
    <col min="14589" max="14589" width="40.54296875" style="26" customWidth="1"/>
    <col min="14590" max="14591" width="0" style="26" hidden="1" customWidth="1"/>
    <col min="14592" max="14594" width="8.90625" style="26" customWidth="1"/>
    <col min="14595" max="14596" width="7.54296875" style="26" customWidth="1"/>
    <col min="14597" max="14597" width="6.6328125" style="26" customWidth="1"/>
    <col min="14598" max="14598" width="10" style="26" customWidth="1"/>
    <col min="14599" max="14599" width="9.6328125" style="26" customWidth="1"/>
    <col min="14600" max="14600" width="10.36328125" style="26" customWidth="1"/>
    <col min="14601" max="14842" width="5.54296875" style="26"/>
    <col min="14843" max="14843" width="0.6328125" style="26" customWidth="1"/>
    <col min="14844" max="14844" width="2.36328125" style="26" customWidth="1"/>
    <col min="14845" max="14845" width="40.54296875" style="26" customWidth="1"/>
    <col min="14846" max="14847" width="0" style="26" hidden="1" customWidth="1"/>
    <col min="14848" max="14850" width="8.90625" style="26" customWidth="1"/>
    <col min="14851" max="14852" width="7.54296875" style="26" customWidth="1"/>
    <col min="14853" max="14853" width="6.6328125" style="26" customWidth="1"/>
    <col min="14854" max="14854" width="10" style="26" customWidth="1"/>
    <col min="14855" max="14855" width="9.6328125" style="26" customWidth="1"/>
    <col min="14856" max="14856" width="10.36328125" style="26" customWidth="1"/>
    <col min="14857" max="15098" width="5.54296875" style="26"/>
    <col min="15099" max="15099" width="0.6328125" style="26" customWidth="1"/>
    <col min="15100" max="15100" width="2.36328125" style="26" customWidth="1"/>
    <col min="15101" max="15101" width="40.54296875" style="26" customWidth="1"/>
    <col min="15102" max="15103" width="0" style="26" hidden="1" customWidth="1"/>
    <col min="15104" max="15106" width="8.90625" style="26" customWidth="1"/>
    <col min="15107" max="15108" width="7.54296875" style="26" customWidth="1"/>
    <col min="15109" max="15109" width="6.6328125" style="26" customWidth="1"/>
    <col min="15110" max="15110" width="10" style="26" customWidth="1"/>
    <col min="15111" max="15111" width="9.6328125" style="26" customWidth="1"/>
    <col min="15112" max="15112" width="10.36328125" style="26" customWidth="1"/>
    <col min="15113" max="15354" width="5.54296875" style="26"/>
    <col min="15355" max="15355" width="0.6328125" style="26" customWidth="1"/>
    <col min="15356" max="15356" width="2.36328125" style="26" customWidth="1"/>
    <col min="15357" max="15357" width="40.54296875" style="26" customWidth="1"/>
    <col min="15358" max="15359" width="0" style="26" hidden="1" customWidth="1"/>
    <col min="15360" max="15362" width="8.90625" style="26" customWidth="1"/>
    <col min="15363" max="15364" width="7.54296875" style="26" customWidth="1"/>
    <col min="15365" max="15365" width="6.6328125" style="26" customWidth="1"/>
    <col min="15366" max="15366" width="10" style="26" customWidth="1"/>
    <col min="15367" max="15367" width="9.6328125" style="26" customWidth="1"/>
    <col min="15368" max="15368" width="10.36328125" style="26" customWidth="1"/>
    <col min="15369" max="15610" width="5.54296875" style="26"/>
    <col min="15611" max="15611" width="0.6328125" style="26" customWidth="1"/>
    <col min="15612" max="15612" width="2.36328125" style="26" customWidth="1"/>
    <col min="15613" max="15613" width="40.54296875" style="26" customWidth="1"/>
    <col min="15614" max="15615" width="0" style="26" hidden="1" customWidth="1"/>
    <col min="15616" max="15618" width="8.90625" style="26" customWidth="1"/>
    <col min="15619" max="15620" width="7.54296875" style="26" customWidth="1"/>
    <col min="15621" max="15621" width="6.6328125" style="26" customWidth="1"/>
    <col min="15622" max="15622" width="10" style="26" customWidth="1"/>
    <col min="15623" max="15623" width="9.6328125" style="26" customWidth="1"/>
    <col min="15624" max="15624" width="10.36328125" style="26" customWidth="1"/>
    <col min="15625" max="15866" width="5.54296875" style="26"/>
    <col min="15867" max="15867" width="0.6328125" style="26" customWidth="1"/>
    <col min="15868" max="15868" width="2.36328125" style="26" customWidth="1"/>
    <col min="15869" max="15869" width="40.54296875" style="26" customWidth="1"/>
    <col min="15870" max="15871" width="0" style="26" hidden="1" customWidth="1"/>
    <col min="15872" max="15874" width="8.90625" style="26" customWidth="1"/>
    <col min="15875" max="15876" width="7.54296875" style="26" customWidth="1"/>
    <col min="15877" max="15877" width="6.6328125" style="26" customWidth="1"/>
    <col min="15878" max="15878" width="10" style="26" customWidth="1"/>
    <col min="15879" max="15879" width="9.6328125" style="26" customWidth="1"/>
    <col min="15880" max="15880" width="10.36328125" style="26" customWidth="1"/>
    <col min="15881" max="16122" width="5.54296875" style="26"/>
    <col min="16123" max="16123" width="0.6328125" style="26" customWidth="1"/>
    <col min="16124" max="16124" width="2.36328125" style="26" customWidth="1"/>
    <col min="16125" max="16125" width="40.54296875" style="26" customWidth="1"/>
    <col min="16126" max="16127" width="0" style="26" hidden="1" customWidth="1"/>
    <col min="16128" max="16130" width="8.90625" style="26" customWidth="1"/>
    <col min="16131" max="16132" width="7.54296875" style="26" customWidth="1"/>
    <col min="16133" max="16133" width="6.6328125" style="26" customWidth="1"/>
    <col min="16134" max="16134" width="10" style="26" customWidth="1"/>
    <col min="16135" max="16135" width="9.6328125" style="26" customWidth="1"/>
    <col min="16136" max="16136" width="10.36328125" style="26" customWidth="1"/>
    <col min="16137" max="16384" width="5.54296875" style="26"/>
  </cols>
  <sheetData>
    <row r="1" spans="1:8" s="196" customFormat="1" ht="53.25" customHeight="1">
      <c r="A1" s="197" t="s">
        <v>171</v>
      </c>
    </row>
    <row r="2" spans="1:8" s="28" customFormat="1" ht="13.5" customHeight="1">
      <c r="B2" s="30"/>
      <c r="C2" s="31"/>
      <c r="D2" s="31"/>
      <c r="E2" s="31"/>
      <c r="F2" s="31"/>
      <c r="G2" s="127"/>
    </row>
    <row r="3" spans="1:8" s="28" customFormat="1" ht="13.5" customHeight="1">
      <c r="B3" s="606" t="s">
        <v>0</v>
      </c>
      <c r="C3" s="606"/>
      <c r="D3" s="606"/>
      <c r="E3" s="606"/>
      <c r="F3" s="606"/>
    </row>
    <row r="4" spans="1:8" s="30" customFormat="1" ht="27" customHeight="1" thickBot="1">
      <c r="B4" s="240" t="s">
        <v>125</v>
      </c>
      <c r="C4" s="263" t="s">
        <v>195</v>
      </c>
      <c r="D4" s="236" t="s">
        <v>215</v>
      </c>
      <c r="E4" s="272" t="s">
        <v>193</v>
      </c>
      <c r="F4" s="131" t="s">
        <v>159</v>
      </c>
      <c r="H4" s="28"/>
    </row>
    <row r="5" spans="1:8" s="28" customFormat="1" ht="19.5" customHeight="1">
      <c r="B5" s="22" t="s">
        <v>72</v>
      </c>
      <c r="C5" s="419">
        <v>1732.8</v>
      </c>
      <c r="D5" s="419">
        <v>1720.8</v>
      </c>
      <c r="E5" s="440">
        <v>-6.9252077562327319E-3</v>
      </c>
      <c r="F5" s="499">
        <v>0.1269138861846181</v>
      </c>
      <c r="G5" s="97"/>
    </row>
    <row r="6" spans="1:8" s="28" customFormat="1" ht="19.5" customHeight="1">
      <c r="B6" s="183" t="s">
        <v>104</v>
      </c>
      <c r="C6" s="419">
        <v>7469.2</v>
      </c>
      <c r="D6" s="419">
        <v>6897</v>
      </c>
      <c r="E6" s="440">
        <v>-7.6607936592941628E-2</v>
      </c>
      <c r="F6" s="499">
        <v>0.50867333392335612</v>
      </c>
      <c r="G6" s="97"/>
    </row>
    <row r="7" spans="1:8" s="28" customFormat="1" ht="19.5" customHeight="1">
      <c r="B7" s="183" t="s">
        <v>105</v>
      </c>
      <c r="C7" s="419">
        <v>2122</v>
      </c>
      <c r="D7" s="419">
        <v>1920.7</v>
      </c>
      <c r="E7" s="440">
        <v>-9.4863336475023541E-2</v>
      </c>
      <c r="F7" s="499">
        <v>0.14165707879753373</v>
      </c>
      <c r="G7" s="97"/>
    </row>
    <row r="8" spans="1:8" s="28" customFormat="1" ht="19.5" customHeight="1">
      <c r="B8" s="183" t="s">
        <v>78</v>
      </c>
      <c r="C8" s="419">
        <v>620.79999999999995</v>
      </c>
      <c r="D8" s="419">
        <v>513.29999999999995</v>
      </c>
      <c r="E8" s="440">
        <v>-0.17316365979381443</v>
      </c>
      <c r="F8" s="499">
        <v>3.7857332507301528E-2</v>
      </c>
      <c r="G8" s="97"/>
    </row>
    <row r="9" spans="1:8" s="28" customFormat="1" ht="19.5" customHeight="1">
      <c r="B9" s="183" t="s">
        <v>160</v>
      </c>
      <c r="C9" s="419">
        <v>249.1</v>
      </c>
      <c r="D9" s="419">
        <v>257.60000000000002</v>
      </c>
      <c r="E9" s="440">
        <v>3.4122842232035433E-2</v>
      </c>
      <c r="F9" s="499">
        <v>1.8998731451160874E-2</v>
      </c>
      <c r="G9" s="97"/>
    </row>
    <row r="10" spans="1:8" s="28" customFormat="1" ht="19.5" customHeight="1">
      <c r="B10" s="22" t="s">
        <v>38</v>
      </c>
      <c r="C10" s="419">
        <v>1841.5</v>
      </c>
      <c r="D10" s="419">
        <v>2146.6</v>
      </c>
      <c r="E10" s="440">
        <v>0.16568015204995912</v>
      </c>
      <c r="F10" s="499">
        <v>0.15831784523704162</v>
      </c>
      <c r="G10" s="97"/>
    </row>
    <row r="11" spans="1:8" s="28" customFormat="1" ht="19.5" customHeight="1">
      <c r="B11" s="202" t="s">
        <v>21</v>
      </c>
      <c r="C11" s="307">
        <v>99.1</v>
      </c>
      <c r="D11" s="307">
        <v>102.8</v>
      </c>
      <c r="E11" s="329">
        <v>3.7336024217961672E-2</v>
      </c>
      <c r="F11" s="471">
        <v>7.5817918989881114E-3</v>
      </c>
      <c r="G11" s="97"/>
    </row>
    <row r="12" spans="1:8" s="28" customFormat="1" ht="19.5" customHeight="1">
      <c r="B12" s="226" t="s">
        <v>106</v>
      </c>
      <c r="C12" s="479">
        <v>14134.5</v>
      </c>
      <c r="D12" s="479">
        <v>13558.8</v>
      </c>
      <c r="E12" s="480">
        <v>-4.073012840921153E-2</v>
      </c>
      <c r="F12" s="530">
        <v>1</v>
      </c>
      <c r="G12" s="97"/>
    </row>
    <row r="13" spans="1:8" s="28" customFormat="1" ht="19.5" customHeight="1">
      <c r="B13" s="22" t="s">
        <v>22</v>
      </c>
      <c r="C13" s="419">
        <v>757.2</v>
      </c>
      <c r="D13" s="419">
        <v>721.9</v>
      </c>
      <c r="E13" s="440">
        <v>-4.6619123085050229E-2</v>
      </c>
      <c r="F13" s="499">
        <v>5.3242174823730712E-2</v>
      </c>
      <c r="G13" s="97"/>
    </row>
    <row r="14" spans="1:8" s="28" customFormat="1" ht="19.5" customHeight="1">
      <c r="B14" s="202" t="s">
        <v>107</v>
      </c>
      <c r="C14" s="307">
        <v>820.5</v>
      </c>
      <c r="D14" s="307">
        <v>743.4</v>
      </c>
      <c r="E14" s="329">
        <v>-9.3967093235831856E-2</v>
      </c>
      <c r="F14" s="471">
        <v>5.4827860872643595E-2</v>
      </c>
      <c r="G14" s="97"/>
    </row>
    <row r="15" spans="1:8" s="28" customFormat="1" ht="19.5" customHeight="1">
      <c r="B15" s="226" t="s">
        <v>108</v>
      </c>
      <c r="C15" s="479">
        <v>1577.7</v>
      </c>
      <c r="D15" s="479">
        <v>1465.3</v>
      </c>
      <c r="E15" s="480">
        <v>-7.124294859605762E-2</v>
      </c>
      <c r="F15" s="530"/>
      <c r="G15" s="97"/>
    </row>
    <row r="16" spans="1:8" s="28" customFormat="1" ht="19.5" customHeight="1">
      <c r="B16" s="23" t="s">
        <v>125</v>
      </c>
      <c r="C16" s="321">
        <v>15712.2</v>
      </c>
      <c r="D16" s="321">
        <v>15024.099999999999</v>
      </c>
      <c r="E16" s="383">
        <v>-4.3793994475630593E-2</v>
      </c>
      <c r="F16" s="531"/>
      <c r="G16" s="213"/>
    </row>
    <row r="17" spans="2:9" s="28" customFormat="1">
      <c r="C17" s="98"/>
      <c r="D17" s="98"/>
      <c r="E17" s="293"/>
      <c r="F17" s="98"/>
      <c r="G17" s="98"/>
      <c r="H17" s="97"/>
    </row>
    <row r="18" spans="2:9" s="28" customFormat="1" ht="19.5" customHeight="1">
      <c r="C18" s="99"/>
      <c r="D18" s="31"/>
      <c r="E18" s="31"/>
      <c r="F18" s="31"/>
      <c r="G18" s="127"/>
      <c r="H18" s="25"/>
    </row>
    <row r="19" spans="2:9">
      <c r="B19" s="28"/>
      <c r="C19" s="31"/>
      <c r="D19" s="31"/>
      <c r="E19" s="31"/>
      <c r="F19" s="31"/>
      <c r="G19" s="127"/>
      <c r="H19" s="28"/>
      <c r="I19" s="28"/>
    </row>
    <row r="20" spans="2:9">
      <c r="B20" s="28"/>
      <c r="C20" s="31"/>
      <c r="D20" s="31"/>
      <c r="E20" s="31"/>
      <c r="F20" s="31"/>
      <c r="G20" s="127"/>
      <c r="H20" s="28"/>
      <c r="I20" s="28"/>
    </row>
    <row r="21" spans="2:9">
      <c r="B21" s="28"/>
      <c r="C21" s="31"/>
      <c r="D21" s="31"/>
      <c r="E21" s="31"/>
      <c r="F21" s="31"/>
      <c r="G21" s="127"/>
      <c r="H21" s="28"/>
      <c r="I21" s="28"/>
    </row>
    <row r="22" spans="2:9">
      <c r="B22" s="28"/>
      <c r="C22" s="31"/>
      <c r="D22" s="31"/>
      <c r="E22" s="31"/>
      <c r="F22" s="31"/>
      <c r="G22" s="127"/>
      <c r="H22" s="28"/>
      <c r="I22" s="28"/>
    </row>
    <row r="23" spans="2:9">
      <c r="B23" s="28"/>
      <c r="C23" s="31"/>
      <c r="D23" s="31"/>
      <c r="E23" s="31"/>
      <c r="F23" s="31"/>
      <c r="G23" s="127"/>
      <c r="H23" s="28"/>
      <c r="I23" s="28"/>
    </row>
    <row r="24" spans="2:9">
      <c r="B24" s="28"/>
      <c r="C24" s="31"/>
      <c r="D24" s="31"/>
      <c r="E24" s="31"/>
      <c r="F24" s="31"/>
      <c r="G24" s="127"/>
      <c r="H24" s="28"/>
      <c r="I24" s="28"/>
    </row>
    <row r="29" spans="2:9" ht="10.5">
      <c r="B29" s="83"/>
    </row>
  </sheetData>
  <mergeCells count="1">
    <mergeCell ref="B3:F3"/>
  </mergeCells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>
      <selection activeCell="A4" sqref="A4"/>
    </sheetView>
  </sheetViews>
  <sheetFormatPr baseColWidth="10" defaultColWidth="11.453125" defaultRowHeight="11.5"/>
  <cols>
    <col min="1" max="1" width="9.6328125" style="148" customWidth="1"/>
    <col min="2" max="2" width="6" style="148" customWidth="1"/>
    <col min="3" max="3" width="36.08984375" style="148" customWidth="1"/>
    <col min="4" max="5" width="10.36328125" style="154" customWidth="1"/>
    <col min="6" max="6" width="7.81640625" style="154" customWidth="1"/>
    <col min="7" max="7" width="6.08984375" style="154" customWidth="1"/>
    <col min="8" max="16384" width="11.453125" style="148"/>
  </cols>
  <sheetData>
    <row r="1" spans="1:7" s="196" customFormat="1" ht="53.25" customHeight="1">
      <c r="A1" s="197" t="s">
        <v>171</v>
      </c>
    </row>
    <row r="3" spans="1:7">
      <c r="A3" s="146"/>
      <c r="B3" s="601" t="s">
        <v>0</v>
      </c>
      <c r="C3" s="601"/>
      <c r="D3" s="601"/>
      <c r="E3" s="601"/>
      <c r="F3" s="601"/>
      <c r="G3" s="147"/>
    </row>
    <row r="4" spans="1:7" ht="24" customHeight="1" thickBot="1">
      <c r="A4" s="146"/>
      <c r="B4" s="602" t="s">
        <v>70</v>
      </c>
      <c r="C4" s="602"/>
      <c r="D4" s="165" t="s">
        <v>214</v>
      </c>
      <c r="E4" s="166" t="s">
        <v>215</v>
      </c>
      <c r="F4" s="167" t="s">
        <v>192</v>
      </c>
      <c r="G4" s="147"/>
    </row>
    <row r="5" spans="1:7" s="151" customFormat="1" ht="19.5" customHeight="1">
      <c r="A5" s="149"/>
      <c r="B5" s="168" t="s">
        <v>27</v>
      </c>
      <c r="C5" s="168"/>
      <c r="D5" s="403">
        <v>1525.7</v>
      </c>
      <c r="E5" s="390">
        <v>1580.1999999999998</v>
      </c>
      <c r="F5" s="170">
        <v>3.5721308251949857E-2</v>
      </c>
      <c r="G5" s="150"/>
    </row>
    <row r="6" spans="1:7" s="151" customFormat="1" ht="19.5" customHeight="1">
      <c r="A6" s="149"/>
      <c r="B6" s="146"/>
      <c r="C6" s="146" t="s">
        <v>137</v>
      </c>
      <c r="D6" s="419">
        <v>1374.9</v>
      </c>
      <c r="E6" s="309">
        <v>1452.4999999999998</v>
      </c>
      <c r="F6" s="172">
        <v>5.6440468397701338E-2</v>
      </c>
      <c r="G6" s="150"/>
    </row>
    <row r="7" spans="1:7" s="151" customFormat="1" ht="19.5" customHeight="1">
      <c r="A7" s="149"/>
      <c r="B7" s="146"/>
      <c r="C7" s="146" t="s">
        <v>138</v>
      </c>
      <c r="D7" s="419">
        <v>150.80000000000001</v>
      </c>
      <c r="E7" s="309">
        <v>127.7</v>
      </c>
      <c r="F7" s="172">
        <v>-0.15318302387267912</v>
      </c>
      <c r="G7" s="150"/>
    </row>
    <row r="8" spans="1:7" s="151" customFormat="1" ht="19.5" customHeight="1">
      <c r="A8" s="149"/>
      <c r="B8" s="173" t="s">
        <v>35</v>
      </c>
      <c r="C8" s="173"/>
      <c r="D8" s="307">
        <v>1113.8</v>
      </c>
      <c r="E8" s="320">
        <v>1297.8000000000002</v>
      </c>
      <c r="F8" s="175">
        <v>0.16520021547854213</v>
      </c>
      <c r="G8" s="150"/>
    </row>
    <row r="9" spans="1:7" s="151" customFormat="1" ht="19.5" customHeight="1">
      <c r="A9" s="149"/>
      <c r="B9" s="149" t="s">
        <v>112</v>
      </c>
      <c r="C9" s="149"/>
      <c r="D9" s="321">
        <v>2639.5</v>
      </c>
      <c r="E9" s="322">
        <v>2878</v>
      </c>
      <c r="F9" s="153">
        <v>9.0358022352718281E-2</v>
      </c>
      <c r="G9" s="150"/>
    </row>
    <row r="10" spans="1:7" s="151" customFormat="1">
      <c r="A10" s="149"/>
      <c r="B10" s="149"/>
      <c r="C10" s="149"/>
      <c r="D10" s="152"/>
      <c r="E10" s="152"/>
      <c r="F10" s="153"/>
      <c r="G10" s="150"/>
    </row>
    <row r="11" spans="1:7" s="151" customFormat="1" ht="14.25" customHeight="1">
      <c r="A11" s="149"/>
      <c r="B11" s="149"/>
      <c r="C11" s="149"/>
      <c r="D11" s="152"/>
      <c r="E11" s="152"/>
      <c r="F11" s="153"/>
      <c r="G11" s="150"/>
    </row>
    <row r="12" spans="1:7">
      <c r="A12" s="146"/>
      <c r="B12" s="601" t="s">
        <v>0</v>
      </c>
      <c r="C12" s="601"/>
      <c r="D12" s="601"/>
      <c r="E12" s="601"/>
      <c r="F12" s="601"/>
      <c r="G12" s="147"/>
    </row>
    <row r="13" spans="1:7" ht="28.5" customHeight="1" thickBot="1">
      <c r="A13" s="146"/>
      <c r="B13" s="600" t="s">
        <v>33</v>
      </c>
      <c r="C13" s="600"/>
      <c r="D13" s="385" t="s">
        <v>214</v>
      </c>
      <c r="E13" s="166" t="s">
        <v>215</v>
      </c>
      <c r="F13" s="167" t="s">
        <v>192</v>
      </c>
      <c r="G13" s="147"/>
    </row>
    <row r="14" spans="1:7" ht="19.5" customHeight="1">
      <c r="A14" s="146"/>
      <c r="B14" s="146" t="s">
        <v>197</v>
      </c>
      <c r="C14" s="146"/>
      <c r="D14" s="419">
        <v>130.1</v>
      </c>
      <c r="E14" s="169">
        <v>140.4</v>
      </c>
      <c r="F14" s="170">
        <v>7.9169869331283671E-2</v>
      </c>
      <c r="G14" s="147"/>
    </row>
    <row r="15" spans="1:7" ht="19.5" customHeight="1">
      <c r="A15" s="146"/>
      <c r="B15" s="146" t="s">
        <v>198</v>
      </c>
      <c r="C15" s="146"/>
      <c r="D15" s="419">
        <v>108.2</v>
      </c>
      <c r="E15" s="171">
        <v>147.55000000000001</v>
      </c>
      <c r="F15" s="172">
        <v>0.36367837338262476</v>
      </c>
      <c r="G15" s="147"/>
    </row>
    <row r="16" spans="1:7" ht="19.5" customHeight="1">
      <c r="A16" s="146"/>
      <c r="B16" s="173" t="s">
        <v>199</v>
      </c>
      <c r="C16" s="173"/>
      <c r="D16" s="307">
        <v>0.5</v>
      </c>
      <c r="E16" s="174">
        <v>-1</v>
      </c>
      <c r="F16" s="175"/>
      <c r="G16" s="147"/>
    </row>
    <row r="17" spans="1:10" s="151" customFormat="1" ht="19.5" customHeight="1">
      <c r="A17" s="149"/>
      <c r="B17" s="149" t="s">
        <v>25</v>
      </c>
      <c r="C17" s="149"/>
      <c r="D17" s="368">
        <v>238.8</v>
      </c>
      <c r="E17" s="176">
        <v>287</v>
      </c>
      <c r="F17" s="153">
        <v>0.20184254606365148</v>
      </c>
      <c r="G17" s="150"/>
    </row>
    <row r="18" spans="1:10" ht="19.5" customHeight="1">
      <c r="A18" s="146"/>
      <c r="B18" s="149" t="s">
        <v>134</v>
      </c>
      <c r="C18" s="149"/>
      <c r="D18" s="321">
        <v>219.4</v>
      </c>
      <c r="E18" s="176">
        <v>262.2</v>
      </c>
      <c r="F18" s="153">
        <v>0.19507748404740188</v>
      </c>
      <c r="G18" s="147"/>
    </row>
    <row r="19" spans="1:10">
      <c r="A19" s="146"/>
      <c r="B19" s="146"/>
      <c r="C19" s="146"/>
      <c r="D19" s="147"/>
      <c r="E19" s="147"/>
      <c r="F19" s="147"/>
      <c r="G19" s="147"/>
    </row>
    <row r="20" spans="1:10" ht="19.5" customHeight="1">
      <c r="A20" s="146"/>
      <c r="B20" s="146"/>
      <c r="C20" s="146"/>
      <c r="D20" s="147"/>
      <c r="E20" s="147"/>
      <c r="F20" s="147"/>
      <c r="G20" s="147"/>
      <c r="I20" s="599"/>
      <c r="J20" s="599"/>
    </row>
    <row r="21" spans="1:10">
      <c r="A21" s="146"/>
      <c r="B21" s="146"/>
      <c r="C21" s="146"/>
      <c r="D21" s="147"/>
      <c r="E21" s="147"/>
      <c r="F21" s="147"/>
      <c r="G21" s="147"/>
    </row>
    <row r="22" spans="1:10">
      <c r="A22" s="146"/>
      <c r="B22" s="146"/>
      <c r="C22" s="146"/>
      <c r="D22" s="147"/>
      <c r="E22" s="147"/>
      <c r="F22" s="147"/>
      <c r="G22" s="147"/>
    </row>
  </sheetData>
  <mergeCells count="5">
    <mergeCell ref="I20:J20"/>
    <mergeCell ref="B13:C13"/>
    <mergeCell ref="B12:F12"/>
    <mergeCell ref="B3:F3"/>
    <mergeCell ref="B4:C4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L1348"/>
  <sheetViews>
    <sheetView showGridLines="0" zoomScaleNormal="100" workbookViewId="0">
      <selection activeCell="K23" sqref="K23"/>
    </sheetView>
  </sheetViews>
  <sheetFormatPr baseColWidth="10" defaultColWidth="11.453125" defaultRowHeight="11.5"/>
  <cols>
    <col min="1" max="1" width="9.6328125" style="9" customWidth="1"/>
    <col min="2" max="2" width="3.453125" style="12" customWidth="1"/>
    <col min="3" max="3" width="38.08984375" style="7" customWidth="1"/>
    <col min="4" max="5" width="9.36328125" style="9" customWidth="1"/>
    <col min="6" max="6" width="8.54296875" style="9" customWidth="1"/>
    <col min="7" max="7" width="2.36328125" style="9" customWidth="1"/>
    <col min="8" max="8" width="9.36328125" style="9" customWidth="1"/>
    <col min="9" max="9" width="8" style="9" customWidth="1"/>
    <col min="10" max="16384" width="11.453125" style="9"/>
  </cols>
  <sheetData>
    <row r="1" spans="1:12" s="196" customFormat="1" ht="53.25" customHeight="1">
      <c r="A1" s="197" t="s">
        <v>171</v>
      </c>
    </row>
    <row r="3" spans="1:12" s="7" customFormat="1" ht="10.5" customHeight="1">
      <c r="B3" s="8"/>
      <c r="C3" s="603" t="s">
        <v>0</v>
      </c>
      <c r="D3" s="603"/>
      <c r="E3" s="603"/>
      <c r="F3" s="603"/>
      <c r="G3" s="603"/>
      <c r="H3" s="603"/>
      <c r="I3" s="603"/>
    </row>
    <row r="4" spans="1:12" ht="19.5" customHeight="1" thickBot="1">
      <c r="B4" s="604" t="s">
        <v>142</v>
      </c>
      <c r="C4" s="604"/>
      <c r="D4" s="241" t="s">
        <v>214</v>
      </c>
      <c r="E4" s="265" t="s">
        <v>215</v>
      </c>
      <c r="F4" s="280" t="s">
        <v>192</v>
      </c>
      <c r="G4" s="294"/>
      <c r="H4" s="241" t="s">
        <v>195</v>
      </c>
      <c r="I4" s="266"/>
      <c r="J4" s="250"/>
      <c r="L4" s="7"/>
    </row>
    <row r="5" spans="1:12" s="10" customFormat="1" ht="13.5" customHeight="1">
      <c r="B5" s="11"/>
      <c r="C5" s="8" t="s">
        <v>178</v>
      </c>
      <c r="D5" s="410"/>
      <c r="E5" s="410"/>
      <c r="F5" s="597"/>
      <c r="G5" s="372"/>
      <c r="H5" s="410"/>
      <c r="I5" s="242"/>
      <c r="J5" s="12"/>
      <c r="L5" s="12"/>
    </row>
    <row r="6" spans="1:12" s="10" customFormat="1" ht="13.5" customHeight="1">
      <c r="B6" s="11"/>
      <c r="C6" s="6" t="s">
        <v>112</v>
      </c>
      <c r="D6" s="311">
        <v>2639.5</v>
      </c>
      <c r="E6" s="311">
        <v>2878</v>
      </c>
      <c r="F6" s="378">
        <v>9.0358022352718281E-2</v>
      </c>
      <c r="G6" s="323"/>
      <c r="H6" s="311">
        <v>4882.4799999999996</v>
      </c>
      <c r="I6" s="5"/>
      <c r="J6" s="12"/>
      <c r="L6" s="12"/>
    </row>
    <row r="7" spans="1:12" ht="13.5" customHeight="1">
      <c r="B7" s="243"/>
      <c r="C7" s="244" t="s">
        <v>121</v>
      </c>
      <c r="D7" s="311">
        <v>1525.7</v>
      </c>
      <c r="E7" s="311">
        <v>1580.1999999999998</v>
      </c>
      <c r="F7" s="378">
        <v>3.5721308251949857E-2</v>
      </c>
      <c r="G7" s="323"/>
      <c r="H7" s="311">
        <v>2800.98</v>
      </c>
      <c r="I7" s="5"/>
      <c r="J7" s="17"/>
      <c r="L7" s="7"/>
    </row>
    <row r="8" spans="1:12" ht="13.5" customHeight="1">
      <c r="B8" s="295"/>
      <c r="C8" s="296" t="s">
        <v>143</v>
      </c>
      <c r="D8" s="535">
        <v>1113.8</v>
      </c>
      <c r="E8" s="305">
        <v>1297.8000000000002</v>
      </c>
      <c r="F8" s="412">
        <v>0.16520021547854213</v>
      </c>
      <c r="G8" s="323"/>
      <c r="H8" s="310">
        <v>2081.5</v>
      </c>
      <c r="I8" s="5"/>
      <c r="J8" s="17"/>
      <c r="L8" s="7"/>
    </row>
    <row r="9" spans="1:12" ht="13.5" customHeight="1">
      <c r="B9" s="11"/>
      <c r="C9" s="245" t="s">
        <v>179</v>
      </c>
      <c r="D9" s="311"/>
      <c r="E9" s="311"/>
      <c r="F9" s="373"/>
      <c r="G9" s="323"/>
      <c r="H9" s="311"/>
      <c r="I9" s="5"/>
      <c r="J9" s="17"/>
      <c r="L9" s="7"/>
    </row>
    <row r="10" spans="1:12" s="12" customFormat="1" ht="13.5" customHeight="1">
      <c r="C10" s="6" t="s">
        <v>25</v>
      </c>
      <c r="D10" s="311">
        <v>238.8</v>
      </c>
      <c r="E10" s="311">
        <v>287</v>
      </c>
      <c r="F10" s="377">
        <v>0.20184254606365148</v>
      </c>
      <c r="G10" s="323"/>
      <c r="H10" s="311">
        <v>468.26</v>
      </c>
      <c r="I10" s="5"/>
      <c r="J10" s="18"/>
    </row>
    <row r="11" spans="1:12" ht="13.5" customHeight="1">
      <c r="B11" s="11"/>
      <c r="C11" s="244" t="s">
        <v>121</v>
      </c>
      <c r="D11" s="311">
        <v>130.1</v>
      </c>
      <c r="E11" s="311">
        <v>140.4</v>
      </c>
      <c r="F11" s="377">
        <v>7.9169869331283671E-2</v>
      </c>
      <c r="G11" s="323"/>
      <c r="H11" s="311">
        <v>244.2</v>
      </c>
      <c r="I11" s="5"/>
      <c r="J11" s="13"/>
    </row>
    <row r="12" spans="1:12" ht="13.5" customHeight="1">
      <c r="B12" s="11"/>
      <c r="C12" s="244" t="s">
        <v>143</v>
      </c>
      <c r="D12" s="311">
        <v>108.2</v>
      </c>
      <c r="E12" s="311">
        <v>147.55000000000001</v>
      </c>
      <c r="F12" s="377">
        <v>0.36367837338262476</v>
      </c>
      <c r="G12" s="323"/>
      <c r="H12" s="311">
        <v>241.8</v>
      </c>
      <c r="I12" s="5"/>
      <c r="J12" s="13"/>
    </row>
    <row r="13" spans="1:12" ht="13.5" customHeight="1">
      <c r="B13" s="11"/>
      <c r="C13" s="244" t="s">
        <v>200</v>
      </c>
      <c r="D13" s="311">
        <v>0.5</v>
      </c>
      <c r="E13" s="311">
        <v>-1</v>
      </c>
      <c r="F13" s="377"/>
      <c r="G13" s="323"/>
      <c r="H13" s="311">
        <v>-17.8</v>
      </c>
      <c r="I13" s="5"/>
      <c r="J13" s="13"/>
    </row>
    <row r="14" spans="1:12" s="10" customFormat="1" ht="13.5" customHeight="1">
      <c r="B14" s="243"/>
      <c r="C14" s="6" t="s">
        <v>122</v>
      </c>
      <c r="D14" s="311">
        <v>219.4</v>
      </c>
      <c r="E14" s="311">
        <v>262.2</v>
      </c>
      <c r="F14" s="377">
        <v>0.19507748404740188</v>
      </c>
      <c r="G14" s="323"/>
      <c r="H14" s="311">
        <v>427.15999999999997</v>
      </c>
      <c r="I14" s="5"/>
      <c r="J14" s="18"/>
    </row>
    <row r="15" spans="1:12" s="10" customFormat="1" ht="13.5" customHeight="1">
      <c r="B15" s="243"/>
      <c r="C15" s="6" t="s">
        <v>180</v>
      </c>
      <c r="D15" s="386">
        <v>0.87909999999999999</v>
      </c>
      <c r="E15" s="386">
        <v>0.88680000000000003</v>
      </c>
      <c r="F15" s="549">
        <v>0.77000000000000401</v>
      </c>
      <c r="G15" s="422"/>
      <c r="H15" s="386">
        <v>0.88900000000000001</v>
      </c>
      <c r="I15" s="5"/>
      <c r="J15" s="18"/>
    </row>
    <row r="16" spans="1:12" s="10" customFormat="1" ht="13.5" customHeight="1">
      <c r="B16" s="243"/>
      <c r="C16" s="6" t="s">
        <v>191</v>
      </c>
      <c r="D16" s="386">
        <v>0.60499999999999998</v>
      </c>
      <c r="E16" s="386">
        <v>0.74099999999999999</v>
      </c>
      <c r="F16" s="319">
        <v>13.600000000000001</v>
      </c>
      <c r="G16" s="422"/>
      <c r="H16" s="386">
        <v>0.64200000000000002</v>
      </c>
      <c r="I16" s="5"/>
      <c r="J16" s="18"/>
    </row>
    <row r="17" spans="2:10" ht="13.5" customHeight="1">
      <c r="B17" s="11"/>
      <c r="C17" s="6" t="s">
        <v>123</v>
      </c>
      <c r="D17" s="536"/>
      <c r="E17" s="417"/>
      <c r="F17" s="369"/>
      <c r="G17" s="324"/>
      <c r="H17" s="325">
        <v>0.94637000000000004</v>
      </c>
      <c r="I17" s="5"/>
      <c r="J17" s="20"/>
    </row>
    <row r="18" spans="2:10" ht="13.5" customHeight="1">
      <c r="B18" s="246"/>
      <c r="C18" s="247" t="s">
        <v>124</v>
      </c>
      <c r="D18" s="386"/>
      <c r="E18" s="386"/>
      <c r="F18" s="378"/>
      <c r="G18" s="422"/>
      <c r="H18" s="413">
        <v>0.26585916284296285</v>
      </c>
      <c r="I18" s="5"/>
      <c r="J18" s="17"/>
    </row>
    <row r="19" spans="2:10" ht="13.5" customHeight="1">
      <c r="B19" s="246"/>
      <c r="C19" s="6" t="s">
        <v>167</v>
      </c>
      <c r="D19" s="537">
        <v>32.549999999999997</v>
      </c>
      <c r="E19" s="311">
        <v>29.75</v>
      </c>
      <c r="F19" s="377">
        <v>-8.602150537634401E-2</v>
      </c>
      <c r="G19" s="397"/>
      <c r="H19" s="374">
        <v>30</v>
      </c>
      <c r="I19" s="5"/>
      <c r="J19" s="17"/>
    </row>
    <row r="20" spans="2:10" ht="13.5" customHeight="1">
      <c r="B20" s="246"/>
      <c r="C20" s="6" t="s">
        <v>163</v>
      </c>
      <c r="D20" s="538">
        <v>11.750902527075811</v>
      </c>
      <c r="E20" s="298">
        <v>7.5963911822282757</v>
      </c>
      <c r="F20" s="378"/>
      <c r="G20" s="391"/>
      <c r="H20" s="404">
        <v>8.4277554078097214</v>
      </c>
      <c r="I20" s="5"/>
      <c r="J20" s="17"/>
    </row>
    <row r="21" spans="2:10" ht="13.5" customHeight="1">
      <c r="B21" s="248"/>
      <c r="C21" s="249" t="s">
        <v>164</v>
      </c>
      <c r="D21" s="539"/>
      <c r="E21" s="418"/>
      <c r="F21" s="314"/>
      <c r="G21" s="422"/>
      <c r="H21" s="326">
        <v>0.10478339792964725</v>
      </c>
      <c r="I21" s="5"/>
      <c r="J21" s="17"/>
    </row>
    <row r="22" spans="2:10" ht="13.5" customHeight="1">
      <c r="B22" s="11"/>
      <c r="C22" s="8" t="s">
        <v>161</v>
      </c>
      <c r="D22" s="311"/>
      <c r="E22" s="146"/>
      <c r="F22" s="373"/>
      <c r="G22" s="323"/>
      <c r="H22" s="311"/>
      <c r="I22" s="6"/>
    </row>
    <row r="23" spans="2:10" ht="13.5" customHeight="1">
      <c r="B23" s="11"/>
      <c r="C23" s="6" t="s">
        <v>145</v>
      </c>
      <c r="D23" s="392">
        <v>7311</v>
      </c>
      <c r="E23" s="392">
        <v>7151</v>
      </c>
      <c r="F23" s="377">
        <v>-2.188483107646011E-2</v>
      </c>
      <c r="G23" s="364"/>
      <c r="H23" s="392">
        <v>7305</v>
      </c>
      <c r="I23" s="5"/>
    </row>
    <row r="24" spans="2:10" ht="13.5" customHeight="1">
      <c r="B24" s="246"/>
      <c r="C24" s="6" t="s">
        <v>146</v>
      </c>
      <c r="D24" s="392">
        <v>1464</v>
      </c>
      <c r="E24" s="392">
        <v>1491</v>
      </c>
      <c r="F24" s="377">
        <v>1.8442622950819665E-2</v>
      </c>
      <c r="G24" s="364"/>
      <c r="H24" s="392">
        <v>1481</v>
      </c>
      <c r="I24" s="5"/>
    </row>
    <row r="25" spans="2:10" ht="13.5" customHeight="1">
      <c r="B25" s="246"/>
      <c r="C25" s="6" t="s">
        <v>162</v>
      </c>
      <c r="D25" s="392">
        <v>17052</v>
      </c>
      <c r="E25" s="392">
        <v>16448</v>
      </c>
      <c r="F25" s="377">
        <v>-3.5421064977715244E-2</v>
      </c>
      <c r="G25" s="364"/>
      <c r="H25" s="392">
        <v>16726</v>
      </c>
      <c r="I25" s="5"/>
    </row>
    <row r="26" spans="2:10" s="14" customFormat="1" ht="5.25" customHeight="1">
      <c r="B26" s="15"/>
      <c r="C26" s="16"/>
      <c r="D26" s="407"/>
      <c r="E26" s="407"/>
      <c r="F26" s="407"/>
      <c r="G26" s="407"/>
      <c r="H26" s="407"/>
    </row>
    <row r="27" spans="2:10" s="7" customFormat="1" ht="6" customHeight="1">
      <c r="B27" s="8"/>
      <c r="C27" s="6"/>
      <c r="D27" s="146"/>
      <c r="E27" s="146"/>
      <c r="F27" s="146"/>
      <c r="G27" s="146"/>
      <c r="H27" s="146"/>
    </row>
    <row r="28" spans="2:10" s="7" customFormat="1" ht="6" customHeight="1">
      <c r="B28" s="8"/>
      <c r="C28" s="6"/>
    </row>
    <row r="29" spans="2:10" s="7" customFormat="1" ht="6" customHeight="1">
      <c r="B29" s="8"/>
      <c r="C29" s="6"/>
    </row>
    <row r="30" spans="2:10" ht="19.5" customHeight="1" thickBot="1">
      <c r="B30" s="604" t="s">
        <v>142</v>
      </c>
      <c r="C30" s="604"/>
      <c r="D30" s="241" t="s">
        <v>195</v>
      </c>
      <c r="E30" s="265" t="s">
        <v>215</v>
      </c>
      <c r="F30" s="280" t="s">
        <v>192</v>
      </c>
      <c r="G30" s="264"/>
      <c r="I30" s="7"/>
    </row>
    <row r="31" spans="2:10" s="10" customFormat="1" ht="13.5" customHeight="1">
      <c r="B31" s="243" t="s">
        <v>1</v>
      </c>
      <c r="C31" s="8" t="s">
        <v>181</v>
      </c>
      <c r="D31" s="410"/>
      <c r="E31" s="410"/>
      <c r="F31" s="300"/>
      <c r="G31" s="18"/>
    </row>
    <row r="32" spans="2:10" s="10" customFormat="1" ht="13.5" customHeight="1">
      <c r="B32" s="243"/>
      <c r="C32" s="6" t="s">
        <v>144</v>
      </c>
      <c r="D32" s="311">
        <v>5191.5</v>
      </c>
      <c r="E32" s="311">
        <v>4893.49</v>
      </c>
      <c r="F32" s="378">
        <v>-5.7403447943754293E-2</v>
      </c>
      <c r="G32" s="18"/>
      <c r="H32" s="12"/>
    </row>
    <row r="33" spans="1:8" s="10" customFormat="1" ht="13.5" customHeight="1">
      <c r="B33" s="243"/>
      <c r="C33" s="6" t="s">
        <v>23</v>
      </c>
      <c r="D33" s="311">
        <v>11294.5</v>
      </c>
      <c r="E33" s="311">
        <v>11825.2</v>
      </c>
      <c r="F33" s="378">
        <v>4.6987471778299206E-2</v>
      </c>
      <c r="G33" s="18"/>
      <c r="H33" s="19"/>
    </row>
    <row r="34" spans="1:8" s="10" customFormat="1" ht="13.5" customHeight="1">
      <c r="B34" s="243"/>
      <c r="C34" s="6" t="s">
        <v>165</v>
      </c>
      <c r="D34" s="311">
        <v>15712.2</v>
      </c>
      <c r="E34" s="311">
        <v>15024.099999999999</v>
      </c>
      <c r="F34" s="378">
        <v>-4.3793994475630593E-2</v>
      </c>
      <c r="G34" s="18"/>
    </row>
    <row r="35" spans="1:8" s="7" customFormat="1" ht="18" customHeight="1">
      <c r="B35" s="12"/>
      <c r="C35" s="251"/>
    </row>
    <row r="36" spans="1:8" s="7" customFormat="1" ht="22.65" customHeight="1">
      <c r="B36" s="12"/>
      <c r="C36" s="164"/>
    </row>
    <row r="40" spans="1:8" s="13" customFormat="1">
      <c r="A40" s="9"/>
      <c r="B40" s="12"/>
      <c r="C40" s="7"/>
    </row>
    <row r="41" spans="1:8" s="13" customFormat="1">
      <c r="A41" s="9"/>
      <c r="B41" s="12"/>
      <c r="C41" s="7"/>
    </row>
    <row r="42" spans="1:8" s="13" customFormat="1">
      <c r="A42" s="9"/>
      <c r="B42" s="12"/>
      <c r="C42" s="7"/>
    </row>
    <row r="43" spans="1:8" s="13" customFormat="1">
      <c r="A43" s="9"/>
      <c r="B43" s="12"/>
      <c r="C43" s="7"/>
    </row>
    <row r="44" spans="1:8" s="13" customFormat="1">
      <c r="A44" s="9"/>
      <c r="B44" s="12"/>
      <c r="C44" s="7"/>
    </row>
    <row r="45" spans="1:8" s="13" customFormat="1">
      <c r="A45" s="9"/>
      <c r="B45" s="12"/>
      <c r="C45" s="7"/>
    </row>
    <row r="46" spans="1:8" s="13" customFormat="1">
      <c r="A46" s="9"/>
      <c r="B46" s="12"/>
      <c r="C46" s="7"/>
    </row>
    <row r="47" spans="1:8" s="13" customFormat="1">
      <c r="A47" s="9"/>
      <c r="B47" s="12"/>
      <c r="C47" s="7"/>
    </row>
    <row r="48" spans="1:8" s="13" customFormat="1">
      <c r="A48" s="9"/>
      <c r="B48" s="12"/>
      <c r="C48" s="7"/>
    </row>
    <row r="49" spans="1:3" s="13" customFormat="1">
      <c r="A49" s="9"/>
      <c r="B49" s="12"/>
      <c r="C49" s="7"/>
    </row>
    <row r="50" spans="1:3" s="13" customFormat="1">
      <c r="A50" s="9"/>
      <c r="B50" s="12"/>
      <c r="C50" s="7"/>
    </row>
    <row r="51" spans="1:3" s="13" customFormat="1">
      <c r="A51" s="9"/>
      <c r="B51" s="12"/>
      <c r="C51" s="7"/>
    </row>
    <row r="52" spans="1:3" s="13" customFormat="1">
      <c r="A52" s="9"/>
      <c r="B52" s="12"/>
      <c r="C52" s="7"/>
    </row>
    <row r="53" spans="1:3" s="13" customFormat="1">
      <c r="A53" s="9"/>
      <c r="B53" s="12"/>
      <c r="C53" s="7"/>
    </row>
    <row r="54" spans="1:3" s="13" customFormat="1">
      <c r="A54" s="9"/>
      <c r="B54" s="12"/>
      <c r="C54" s="7"/>
    </row>
    <row r="55" spans="1:3" s="13" customFormat="1">
      <c r="A55" s="9"/>
      <c r="B55" s="12"/>
      <c r="C55" s="7"/>
    </row>
    <row r="56" spans="1:3" s="7" customFormat="1">
      <c r="A56" s="9"/>
      <c r="B56" s="12"/>
    </row>
    <row r="57" spans="1:3" s="7" customFormat="1">
      <c r="A57" s="9"/>
      <c r="B57" s="12"/>
    </row>
    <row r="58" spans="1:3" s="7" customFormat="1">
      <c r="A58" s="9"/>
      <c r="B58" s="12"/>
    </row>
    <row r="59" spans="1:3" s="7" customFormat="1">
      <c r="A59" s="9"/>
      <c r="B59" s="12"/>
    </row>
    <row r="60" spans="1:3" s="7" customFormat="1">
      <c r="A60" s="9"/>
      <c r="B60" s="12"/>
    </row>
    <row r="61" spans="1:3" s="7" customFormat="1">
      <c r="A61" s="9"/>
      <c r="B61" s="12"/>
    </row>
    <row r="62" spans="1:3" s="7" customFormat="1">
      <c r="A62" s="9"/>
      <c r="B62" s="12"/>
    </row>
    <row r="63" spans="1:3" s="7" customFormat="1">
      <c r="A63" s="9"/>
      <c r="B63" s="12"/>
    </row>
    <row r="64" spans="1:3" s="7" customFormat="1">
      <c r="A64" s="9"/>
      <c r="B64" s="12"/>
    </row>
    <row r="65" spans="1:3" s="7" customFormat="1">
      <c r="A65" s="9"/>
      <c r="B65" s="12"/>
    </row>
    <row r="66" spans="1:3" s="7" customFormat="1">
      <c r="A66" s="9"/>
      <c r="B66" s="12"/>
    </row>
    <row r="67" spans="1:3" s="7" customFormat="1">
      <c r="A67" s="9"/>
      <c r="B67" s="12"/>
    </row>
    <row r="68" spans="1:3" s="7" customFormat="1">
      <c r="A68" s="9"/>
      <c r="B68" s="12"/>
    </row>
    <row r="69" spans="1:3" s="7" customFormat="1">
      <c r="A69" s="9"/>
      <c r="B69" s="12"/>
    </row>
    <row r="70" spans="1:3" s="7" customFormat="1">
      <c r="A70" s="9"/>
      <c r="B70" s="12"/>
    </row>
    <row r="71" spans="1:3">
      <c r="C71" s="9"/>
    </row>
    <row r="72" spans="1:3">
      <c r="C72" s="9"/>
    </row>
    <row r="73" spans="1:3">
      <c r="C73" s="9"/>
    </row>
    <row r="74" spans="1:3" s="7" customFormat="1">
      <c r="A74" s="9"/>
      <c r="B74" s="12"/>
    </row>
    <row r="75" spans="1:3" s="7" customFormat="1">
      <c r="A75" s="9"/>
      <c r="B75" s="12"/>
    </row>
    <row r="76" spans="1:3" s="7" customFormat="1">
      <c r="A76" s="9"/>
      <c r="B76" s="12"/>
    </row>
    <row r="77" spans="1:3" s="7" customFormat="1">
      <c r="A77" s="9"/>
      <c r="B77" s="12"/>
    </row>
    <row r="78" spans="1:3" s="7" customFormat="1">
      <c r="A78" s="9"/>
      <c r="B78" s="12"/>
    </row>
    <row r="79" spans="1:3" s="7" customFormat="1">
      <c r="A79" s="9"/>
      <c r="B79" s="12"/>
    </row>
    <row r="80" spans="1:3" s="7" customFormat="1">
      <c r="A80" s="9"/>
      <c r="B80" s="12"/>
    </row>
    <row r="81" spans="1:2" s="7" customFormat="1">
      <c r="A81" s="9"/>
      <c r="B81" s="12"/>
    </row>
    <row r="82" spans="1:2" s="7" customFormat="1">
      <c r="A82" s="9"/>
      <c r="B82" s="12"/>
    </row>
    <row r="83" spans="1:2" s="7" customFormat="1">
      <c r="A83" s="9"/>
      <c r="B83" s="12"/>
    </row>
    <row r="84" spans="1:2" s="7" customFormat="1">
      <c r="A84" s="9"/>
      <c r="B84" s="12"/>
    </row>
    <row r="85" spans="1:2" s="7" customFormat="1">
      <c r="A85" s="9"/>
      <c r="B85" s="12"/>
    </row>
    <row r="86" spans="1:2" s="7" customFormat="1">
      <c r="A86" s="9"/>
      <c r="B86" s="12"/>
    </row>
    <row r="87" spans="1:2" s="7" customFormat="1">
      <c r="A87" s="9"/>
      <c r="B87" s="12"/>
    </row>
    <row r="88" spans="1:2" s="7" customFormat="1">
      <c r="A88" s="9"/>
      <c r="B88" s="12"/>
    </row>
    <row r="89" spans="1:2" s="7" customFormat="1">
      <c r="A89" s="9"/>
      <c r="B89" s="12"/>
    </row>
    <row r="90" spans="1:2" s="7" customFormat="1">
      <c r="A90" s="9"/>
      <c r="B90" s="12"/>
    </row>
    <row r="91" spans="1:2" s="7" customFormat="1">
      <c r="A91" s="9"/>
      <c r="B91" s="12"/>
    </row>
    <row r="92" spans="1:2" s="7" customFormat="1">
      <c r="A92" s="9"/>
      <c r="B92" s="12"/>
    </row>
    <row r="93" spans="1:2" s="7" customFormat="1">
      <c r="A93" s="9"/>
      <c r="B93" s="12"/>
    </row>
    <row r="94" spans="1:2" s="7" customFormat="1">
      <c r="A94" s="9"/>
      <c r="B94" s="12"/>
    </row>
    <row r="95" spans="1:2" s="7" customFormat="1">
      <c r="A95" s="9"/>
      <c r="B95" s="12"/>
    </row>
    <row r="96" spans="1:2" s="7" customFormat="1">
      <c r="A96" s="9"/>
      <c r="B96" s="12"/>
    </row>
    <row r="97" spans="1:2" s="7" customFormat="1">
      <c r="A97" s="9"/>
      <c r="B97" s="12"/>
    </row>
    <row r="98" spans="1:2" s="7" customFormat="1">
      <c r="A98" s="9"/>
      <c r="B98" s="12"/>
    </row>
    <row r="99" spans="1:2" s="7" customFormat="1">
      <c r="A99" s="9"/>
      <c r="B99" s="12"/>
    </row>
    <row r="100" spans="1:2" s="7" customFormat="1">
      <c r="A100" s="9"/>
      <c r="B100" s="12"/>
    </row>
    <row r="101" spans="1:2" s="7" customFormat="1">
      <c r="A101" s="9"/>
      <c r="B101" s="12"/>
    </row>
    <row r="102" spans="1:2" s="7" customFormat="1">
      <c r="A102" s="9"/>
      <c r="B102" s="12"/>
    </row>
    <row r="103" spans="1:2" s="7" customFormat="1">
      <c r="A103" s="9"/>
      <c r="B103" s="12"/>
    </row>
    <row r="104" spans="1:2" s="7" customFormat="1">
      <c r="A104" s="9"/>
      <c r="B104" s="12"/>
    </row>
    <row r="105" spans="1:2" s="7" customFormat="1">
      <c r="A105" s="9"/>
      <c r="B105" s="12"/>
    </row>
    <row r="106" spans="1:2" s="7" customFormat="1">
      <c r="A106" s="9"/>
      <c r="B106" s="12"/>
    </row>
    <row r="107" spans="1:2" s="7" customFormat="1">
      <c r="A107" s="9"/>
      <c r="B107" s="12"/>
    </row>
    <row r="108" spans="1:2" s="7" customFormat="1">
      <c r="A108" s="9"/>
      <c r="B108" s="12"/>
    </row>
    <row r="109" spans="1:2" s="7" customFormat="1">
      <c r="A109" s="9"/>
      <c r="B109" s="12"/>
    </row>
    <row r="110" spans="1:2" s="7" customFormat="1">
      <c r="A110" s="9"/>
      <c r="B110" s="12"/>
    </row>
    <row r="111" spans="1:2" s="7" customFormat="1">
      <c r="A111" s="9"/>
      <c r="B111" s="12"/>
    </row>
    <row r="112" spans="1:2" s="7" customFormat="1">
      <c r="A112" s="9"/>
      <c r="B112" s="12"/>
    </row>
    <row r="113" spans="1:2" s="7" customFormat="1">
      <c r="A113" s="9"/>
      <c r="B113" s="12"/>
    </row>
    <row r="114" spans="1:2" s="7" customFormat="1">
      <c r="A114" s="9"/>
      <c r="B114" s="12"/>
    </row>
    <row r="115" spans="1:2" s="7" customFormat="1">
      <c r="A115" s="9"/>
      <c r="B115" s="12"/>
    </row>
    <row r="116" spans="1:2" s="7" customFormat="1">
      <c r="A116" s="9"/>
      <c r="B116" s="12"/>
    </row>
    <row r="117" spans="1:2" s="7" customFormat="1">
      <c r="A117" s="9"/>
      <c r="B117" s="12"/>
    </row>
    <row r="118" spans="1:2" s="7" customFormat="1">
      <c r="A118" s="9"/>
      <c r="B118" s="12"/>
    </row>
    <row r="119" spans="1:2" s="7" customFormat="1">
      <c r="A119" s="9"/>
      <c r="B119" s="12"/>
    </row>
    <row r="120" spans="1:2" s="7" customFormat="1">
      <c r="A120" s="9"/>
      <c r="B120" s="12"/>
    </row>
    <row r="121" spans="1:2" s="7" customFormat="1">
      <c r="A121" s="9"/>
      <c r="B121" s="12"/>
    </row>
    <row r="122" spans="1:2" s="7" customFormat="1">
      <c r="A122" s="9"/>
      <c r="B122" s="12"/>
    </row>
    <row r="123" spans="1:2" s="7" customFormat="1">
      <c r="A123" s="9"/>
      <c r="B123" s="12"/>
    </row>
    <row r="124" spans="1:2" s="7" customFormat="1">
      <c r="A124" s="9"/>
      <c r="B124" s="12"/>
    </row>
    <row r="125" spans="1:2" s="7" customFormat="1">
      <c r="A125" s="9"/>
      <c r="B125" s="12"/>
    </row>
    <row r="126" spans="1:2" s="7" customFormat="1">
      <c r="A126" s="9"/>
      <c r="B126" s="12"/>
    </row>
    <row r="127" spans="1:2" s="7" customFormat="1">
      <c r="A127" s="9"/>
      <c r="B127" s="12"/>
    </row>
    <row r="128" spans="1:2" s="7" customFormat="1">
      <c r="A128" s="9"/>
      <c r="B128" s="12"/>
    </row>
    <row r="129" spans="1:2" s="7" customFormat="1">
      <c r="A129" s="9"/>
      <c r="B129" s="12"/>
    </row>
    <row r="130" spans="1:2" s="7" customFormat="1">
      <c r="A130" s="9"/>
      <c r="B130" s="12"/>
    </row>
    <row r="131" spans="1:2" s="7" customFormat="1">
      <c r="A131" s="9"/>
      <c r="B131" s="12"/>
    </row>
    <row r="132" spans="1:2" s="7" customFormat="1">
      <c r="A132" s="9"/>
      <c r="B132" s="12"/>
    </row>
    <row r="133" spans="1:2" s="7" customFormat="1">
      <c r="A133" s="9"/>
      <c r="B133" s="12"/>
    </row>
    <row r="134" spans="1:2" s="7" customFormat="1">
      <c r="A134" s="9"/>
      <c r="B134" s="12"/>
    </row>
    <row r="135" spans="1:2" s="7" customFormat="1">
      <c r="A135" s="9"/>
      <c r="B135" s="12"/>
    </row>
    <row r="136" spans="1:2" s="7" customFormat="1">
      <c r="A136" s="9"/>
      <c r="B136" s="12"/>
    </row>
    <row r="137" spans="1:2" s="7" customFormat="1">
      <c r="A137" s="9"/>
      <c r="B137" s="12"/>
    </row>
    <row r="138" spans="1:2" s="7" customFormat="1">
      <c r="A138" s="9"/>
      <c r="B138" s="12"/>
    </row>
    <row r="139" spans="1:2" s="7" customFormat="1">
      <c r="A139" s="9"/>
      <c r="B139" s="12"/>
    </row>
    <row r="140" spans="1:2" s="7" customFormat="1">
      <c r="A140" s="9"/>
      <c r="B140" s="12"/>
    </row>
    <row r="141" spans="1:2" s="7" customFormat="1">
      <c r="A141" s="9"/>
      <c r="B141" s="12"/>
    </row>
    <row r="142" spans="1:2" s="7" customFormat="1">
      <c r="A142" s="9"/>
      <c r="B142" s="12"/>
    </row>
    <row r="143" spans="1:2" s="7" customFormat="1">
      <c r="A143" s="9"/>
      <c r="B143" s="12"/>
    </row>
    <row r="144" spans="1:2" s="7" customFormat="1">
      <c r="A144" s="9"/>
      <c r="B144" s="12"/>
    </row>
    <row r="145" spans="1:2" s="7" customFormat="1">
      <c r="A145" s="9"/>
      <c r="B145" s="12"/>
    </row>
    <row r="146" spans="1:2" s="7" customFormat="1">
      <c r="A146" s="9"/>
      <c r="B146" s="12"/>
    </row>
    <row r="147" spans="1:2" s="7" customFormat="1">
      <c r="A147" s="9"/>
      <c r="B147" s="12"/>
    </row>
    <row r="148" spans="1:2" s="7" customFormat="1">
      <c r="A148" s="9"/>
      <c r="B148" s="12"/>
    </row>
    <row r="149" spans="1:2" s="7" customFormat="1">
      <c r="A149" s="9"/>
      <c r="B149" s="12"/>
    </row>
    <row r="150" spans="1:2" s="7" customFormat="1">
      <c r="A150" s="9"/>
      <c r="B150" s="12"/>
    </row>
    <row r="151" spans="1:2" s="7" customFormat="1">
      <c r="A151" s="9"/>
      <c r="B151" s="12"/>
    </row>
    <row r="152" spans="1:2" s="7" customFormat="1">
      <c r="A152" s="9"/>
      <c r="B152" s="12"/>
    </row>
    <row r="153" spans="1:2" s="7" customFormat="1">
      <c r="A153" s="9"/>
      <c r="B153" s="12"/>
    </row>
    <row r="154" spans="1:2" s="7" customFormat="1">
      <c r="A154" s="9"/>
      <c r="B154" s="12"/>
    </row>
    <row r="155" spans="1:2" s="7" customFormat="1">
      <c r="A155" s="9"/>
      <c r="B155" s="12"/>
    </row>
    <row r="156" spans="1:2" s="7" customFormat="1">
      <c r="A156" s="9"/>
      <c r="B156" s="12"/>
    </row>
    <row r="157" spans="1:2" s="7" customFormat="1">
      <c r="A157" s="9"/>
      <c r="B157" s="12"/>
    </row>
    <row r="158" spans="1:2" s="7" customFormat="1">
      <c r="A158" s="9"/>
      <c r="B158" s="12"/>
    </row>
    <row r="159" spans="1:2" s="7" customFormat="1">
      <c r="A159" s="9"/>
      <c r="B159" s="12"/>
    </row>
    <row r="160" spans="1:2" s="7" customFormat="1">
      <c r="A160" s="9"/>
      <c r="B160" s="12"/>
    </row>
    <row r="161" spans="1:2" s="7" customFormat="1">
      <c r="A161" s="9"/>
      <c r="B161" s="12"/>
    </row>
    <row r="162" spans="1:2" s="7" customFormat="1">
      <c r="A162" s="9"/>
      <c r="B162" s="12"/>
    </row>
    <row r="163" spans="1:2" s="7" customFormat="1">
      <c r="A163" s="9"/>
      <c r="B163" s="12"/>
    </row>
    <row r="164" spans="1:2" s="7" customFormat="1">
      <c r="A164" s="9"/>
      <c r="B164" s="12"/>
    </row>
    <row r="165" spans="1:2" s="7" customFormat="1">
      <c r="A165" s="9"/>
      <c r="B165" s="12"/>
    </row>
    <row r="166" spans="1:2" s="7" customFormat="1">
      <c r="A166" s="9"/>
      <c r="B166" s="12"/>
    </row>
    <row r="167" spans="1:2" s="7" customFormat="1">
      <c r="A167" s="9"/>
      <c r="B167" s="12"/>
    </row>
    <row r="168" spans="1:2" s="7" customFormat="1">
      <c r="A168" s="9"/>
      <c r="B168" s="12"/>
    </row>
    <row r="169" spans="1:2" s="7" customFormat="1">
      <c r="A169" s="9"/>
      <c r="B169" s="12"/>
    </row>
    <row r="170" spans="1:2" s="7" customFormat="1">
      <c r="A170" s="9"/>
      <c r="B170" s="12"/>
    </row>
    <row r="171" spans="1:2" s="7" customFormat="1">
      <c r="A171" s="9"/>
      <c r="B171" s="12"/>
    </row>
    <row r="172" spans="1:2" s="7" customFormat="1">
      <c r="A172" s="9"/>
      <c r="B172" s="12"/>
    </row>
    <row r="173" spans="1:2" s="7" customFormat="1">
      <c r="A173" s="9"/>
      <c r="B173" s="12"/>
    </row>
    <row r="174" spans="1:2" s="7" customFormat="1">
      <c r="A174" s="9"/>
      <c r="B174" s="12"/>
    </row>
    <row r="175" spans="1:2" s="7" customFormat="1">
      <c r="A175" s="9"/>
      <c r="B175" s="12"/>
    </row>
    <row r="176" spans="1:2" s="7" customFormat="1">
      <c r="A176" s="9"/>
      <c r="B176" s="12"/>
    </row>
    <row r="177" spans="1:2" s="7" customFormat="1">
      <c r="A177" s="9"/>
      <c r="B177" s="12"/>
    </row>
    <row r="178" spans="1:2" s="7" customFormat="1">
      <c r="A178" s="9"/>
      <c r="B178" s="12"/>
    </row>
    <row r="179" spans="1:2" s="7" customFormat="1">
      <c r="A179" s="9"/>
      <c r="B179" s="12"/>
    </row>
    <row r="180" spans="1:2" s="7" customFormat="1">
      <c r="A180" s="9"/>
      <c r="B180" s="12"/>
    </row>
    <row r="181" spans="1:2" s="7" customFormat="1">
      <c r="A181" s="9"/>
      <c r="B181" s="12"/>
    </row>
    <row r="182" spans="1:2" s="7" customFormat="1">
      <c r="A182" s="9"/>
      <c r="B182" s="12"/>
    </row>
    <row r="183" spans="1:2" s="7" customFormat="1">
      <c r="A183" s="9"/>
      <c r="B183" s="12"/>
    </row>
    <row r="184" spans="1:2" s="7" customFormat="1">
      <c r="A184" s="9"/>
      <c r="B184" s="12"/>
    </row>
    <row r="185" spans="1:2" s="7" customFormat="1">
      <c r="A185" s="9"/>
      <c r="B185" s="12"/>
    </row>
    <row r="186" spans="1:2" s="7" customFormat="1">
      <c r="A186" s="9"/>
      <c r="B186" s="12"/>
    </row>
    <row r="187" spans="1:2" s="7" customFormat="1">
      <c r="A187" s="9"/>
      <c r="B187" s="12"/>
    </row>
    <row r="188" spans="1:2" s="7" customFormat="1">
      <c r="A188" s="9"/>
      <c r="B188" s="12"/>
    </row>
    <row r="189" spans="1:2" s="7" customFormat="1">
      <c r="A189" s="9"/>
      <c r="B189" s="12"/>
    </row>
    <row r="190" spans="1:2" s="7" customFormat="1">
      <c r="A190" s="9"/>
      <c r="B190" s="12"/>
    </row>
    <row r="191" spans="1:2" s="7" customFormat="1">
      <c r="A191" s="9"/>
      <c r="B191" s="12"/>
    </row>
    <row r="192" spans="1:2" s="7" customFormat="1">
      <c r="A192" s="9"/>
      <c r="B192" s="12"/>
    </row>
    <row r="193" spans="1:2" s="7" customFormat="1">
      <c r="A193" s="9"/>
      <c r="B193" s="12"/>
    </row>
    <row r="194" spans="1:2" s="7" customFormat="1">
      <c r="A194" s="9"/>
      <c r="B194" s="12"/>
    </row>
    <row r="195" spans="1:2" s="7" customFormat="1">
      <c r="A195" s="9"/>
      <c r="B195" s="12"/>
    </row>
    <row r="196" spans="1:2" s="7" customFormat="1">
      <c r="A196" s="9"/>
      <c r="B196" s="12"/>
    </row>
    <row r="197" spans="1:2" s="7" customFormat="1">
      <c r="A197" s="9"/>
      <c r="B197" s="12"/>
    </row>
    <row r="198" spans="1:2" s="7" customFormat="1">
      <c r="A198" s="9"/>
      <c r="B198" s="12"/>
    </row>
    <row r="199" spans="1:2" s="7" customFormat="1">
      <c r="A199" s="9"/>
      <c r="B199" s="12"/>
    </row>
    <row r="200" spans="1:2" s="7" customFormat="1">
      <c r="A200" s="9"/>
      <c r="B200" s="12"/>
    </row>
    <row r="201" spans="1:2" s="7" customFormat="1">
      <c r="A201" s="9"/>
      <c r="B201" s="12"/>
    </row>
    <row r="202" spans="1:2" s="7" customFormat="1">
      <c r="A202" s="9"/>
      <c r="B202" s="12"/>
    </row>
    <row r="203" spans="1:2" s="7" customFormat="1">
      <c r="A203" s="9"/>
      <c r="B203" s="12"/>
    </row>
    <row r="204" spans="1:2" s="7" customFormat="1">
      <c r="A204" s="9"/>
      <c r="B204" s="12"/>
    </row>
    <row r="205" spans="1:2" s="7" customFormat="1">
      <c r="A205" s="9"/>
      <c r="B205" s="12"/>
    </row>
    <row r="206" spans="1:2" s="7" customFormat="1">
      <c r="A206" s="9"/>
      <c r="B206" s="12"/>
    </row>
    <row r="207" spans="1:2" s="7" customFormat="1">
      <c r="A207" s="9"/>
      <c r="B207" s="12"/>
    </row>
    <row r="208" spans="1:2" s="7" customFormat="1">
      <c r="A208" s="9"/>
      <c r="B208" s="12"/>
    </row>
    <row r="209" spans="1:2" s="7" customFormat="1">
      <c r="A209" s="9"/>
      <c r="B209" s="12"/>
    </row>
    <row r="210" spans="1:2" s="7" customFormat="1">
      <c r="A210" s="9"/>
      <c r="B210" s="12"/>
    </row>
    <row r="211" spans="1:2" s="7" customFormat="1">
      <c r="A211" s="9"/>
      <c r="B211" s="12"/>
    </row>
    <row r="212" spans="1:2" s="7" customFormat="1">
      <c r="A212" s="9"/>
      <c r="B212" s="12"/>
    </row>
    <row r="213" spans="1:2" s="7" customFormat="1">
      <c r="A213" s="9"/>
      <c r="B213" s="12"/>
    </row>
    <row r="214" spans="1:2" s="7" customFormat="1">
      <c r="A214" s="9"/>
      <c r="B214" s="12"/>
    </row>
    <row r="215" spans="1:2" s="7" customFormat="1">
      <c r="A215" s="9"/>
      <c r="B215" s="12"/>
    </row>
    <row r="216" spans="1:2" s="7" customFormat="1">
      <c r="A216" s="9"/>
      <c r="B216" s="12"/>
    </row>
    <row r="217" spans="1:2" s="7" customFormat="1">
      <c r="A217" s="9"/>
      <c r="B217" s="12"/>
    </row>
    <row r="218" spans="1:2" s="7" customFormat="1">
      <c r="A218" s="9"/>
      <c r="B218" s="12"/>
    </row>
    <row r="219" spans="1:2" s="7" customFormat="1">
      <c r="A219" s="9"/>
      <c r="B219" s="12"/>
    </row>
    <row r="220" spans="1:2" s="7" customFormat="1">
      <c r="A220" s="9"/>
      <c r="B220" s="12"/>
    </row>
    <row r="221" spans="1:2" s="7" customFormat="1">
      <c r="A221" s="9"/>
      <c r="B221" s="12"/>
    </row>
    <row r="222" spans="1:2" s="7" customFormat="1">
      <c r="A222" s="9"/>
      <c r="B222" s="12"/>
    </row>
    <row r="223" spans="1:2" s="7" customFormat="1">
      <c r="A223" s="9"/>
      <c r="B223" s="12"/>
    </row>
    <row r="224" spans="1:2" s="7" customFormat="1">
      <c r="A224" s="9"/>
      <c r="B224" s="12"/>
    </row>
    <row r="225" spans="1:2" s="7" customFormat="1">
      <c r="A225" s="9"/>
      <c r="B225" s="12"/>
    </row>
    <row r="226" spans="1:2" s="7" customFormat="1">
      <c r="A226" s="9"/>
      <c r="B226" s="12"/>
    </row>
    <row r="227" spans="1:2" s="7" customFormat="1">
      <c r="A227" s="9"/>
      <c r="B227" s="12"/>
    </row>
    <row r="228" spans="1:2" s="7" customFormat="1">
      <c r="A228" s="9"/>
      <c r="B228" s="12"/>
    </row>
    <row r="229" spans="1:2" s="7" customFormat="1">
      <c r="A229" s="9"/>
      <c r="B229" s="12"/>
    </row>
    <row r="230" spans="1:2" s="7" customFormat="1">
      <c r="A230" s="9"/>
      <c r="B230" s="12"/>
    </row>
    <row r="231" spans="1:2" s="7" customFormat="1">
      <c r="A231" s="9"/>
      <c r="B231" s="12"/>
    </row>
    <row r="232" spans="1:2" s="7" customFormat="1">
      <c r="A232" s="9"/>
      <c r="B232" s="12"/>
    </row>
    <row r="233" spans="1:2" s="7" customFormat="1">
      <c r="A233" s="9"/>
      <c r="B233" s="12"/>
    </row>
    <row r="234" spans="1:2" s="7" customFormat="1">
      <c r="A234" s="9"/>
      <c r="B234" s="12"/>
    </row>
    <row r="235" spans="1:2" s="7" customFormat="1">
      <c r="A235" s="9"/>
      <c r="B235" s="12"/>
    </row>
    <row r="236" spans="1:2" s="7" customFormat="1">
      <c r="A236" s="9"/>
      <c r="B236" s="12"/>
    </row>
    <row r="237" spans="1:2" s="7" customFormat="1">
      <c r="A237" s="9"/>
      <c r="B237" s="12"/>
    </row>
    <row r="238" spans="1:2" s="7" customFormat="1">
      <c r="A238" s="9"/>
      <c r="B238" s="12"/>
    </row>
    <row r="239" spans="1:2" s="7" customFormat="1">
      <c r="A239" s="9"/>
      <c r="B239" s="12"/>
    </row>
    <row r="240" spans="1:2" s="7" customFormat="1">
      <c r="A240" s="9"/>
      <c r="B240" s="12"/>
    </row>
    <row r="241" spans="1:2" s="7" customFormat="1">
      <c r="A241" s="9"/>
      <c r="B241" s="12"/>
    </row>
    <row r="242" spans="1:2" s="7" customFormat="1">
      <c r="A242" s="9"/>
      <c r="B242" s="12"/>
    </row>
    <row r="243" spans="1:2" s="7" customFormat="1">
      <c r="A243" s="9"/>
      <c r="B243" s="12"/>
    </row>
    <row r="244" spans="1:2" s="7" customFormat="1">
      <c r="A244" s="9"/>
      <c r="B244" s="12"/>
    </row>
    <row r="245" spans="1:2" s="7" customFormat="1">
      <c r="A245" s="9"/>
      <c r="B245" s="12"/>
    </row>
    <row r="246" spans="1:2" s="7" customFormat="1">
      <c r="A246" s="9"/>
      <c r="B246" s="12"/>
    </row>
    <row r="247" spans="1:2" s="7" customFormat="1">
      <c r="A247" s="9"/>
      <c r="B247" s="12"/>
    </row>
    <row r="248" spans="1:2" s="7" customFormat="1">
      <c r="A248" s="9"/>
      <c r="B248" s="12"/>
    </row>
    <row r="249" spans="1:2" s="7" customFormat="1">
      <c r="A249" s="9"/>
      <c r="B249" s="12"/>
    </row>
    <row r="250" spans="1:2" s="7" customFormat="1">
      <c r="A250" s="9"/>
      <c r="B250" s="12"/>
    </row>
    <row r="251" spans="1:2" s="7" customFormat="1">
      <c r="A251" s="9"/>
      <c r="B251" s="12"/>
    </row>
    <row r="252" spans="1:2" s="7" customFormat="1">
      <c r="A252" s="9"/>
      <c r="B252" s="12"/>
    </row>
    <row r="253" spans="1:2" s="7" customFormat="1">
      <c r="A253" s="9"/>
      <c r="B253" s="12"/>
    </row>
    <row r="254" spans="1:2" s="7" customFormat="1">
      <c r="A254" s="9"/>
      <c r="B254" s="12"/>
    </row>
    <row r="255" spans="1:2" s="7" customFormat="1">
      <c r="A255" s="9"/>
      <c r="B255" s="12"/>
    </row>
    <row r="256" spans="1:2" s="7" customFormat="1">
      <c r="A256" s="9"/>
      <c r="B256" s="12"/>
    </row>
    <row r="257" spans="1:2" s="7" customFormat="1">
      <c r="A257" s="9"/>
      <c r="B257" s="12"/>
    </row>
    <row r="258" spans="1:2" s="7" customFormat="1">
      <c r="A258" s="9"/>
      <c r="B258" s="12"/>
    </row>
    <row r="259" spans="1:2" s="7" customFormat="1">
      <c r="A259" s="9"/>
      <c r="B259" s="12"/>
    </row>
    <row r="260" spans="1:2" s="7" customFormat="1">
      <c r="A260" s="9"/>
      <c r="B260" s="12"/>
    </row>
    <row r="261" spans="1:2" s="7" customFormat="1">
      <c r="A261" s="9"/>
      <c r="B261" s="12"/>
    </row>
    <row r="262" spans="1:2" s="7" customFormat="1">
      <c r="A262" s="9"/>
      <c r="B262" s="12"/>
    </row>
    <row r="263" spans="1:2" s="7" customFormat="1">
      <c r="A263" s="9"/>
      <c r="B263" s="12"/>
    </row>
    <row r="264" spans="1:2" s="7" customFormat="1">
      <c r="A264" s="9"/>
      <c r="B264" s="12"/>
    </row>
    <row r="265" spans="1:2" s="7" customFormat="1">
      <c r="A265" s="9"/>
      <c r="B265" s="12"/>
    </row>
    <row r="266" spans="1:2" s="7" customFormat="1">
      <c r="A266" s="9"/>
      <c r="B266" s="12"/>
    </row>
    <row r="267" spans="1:2" s="7" customFormat="1">
      <c r="A267" s="9"/>
      <c r="B267" s="12"/>
    </row>
    <row r="268" spans="1:2" s="7" customFormat="1">
      <c r="A268" s="9"/>
      <c r="B268" s="12"/>
    </row>
    <row r="269" spans="1:2" s="7" customFormat="1">
      <c r="A269" s="9"/>
      <c r="B269" s="12"/>
    </row>
    <row r="270" spans="1:2" s="7" customFormat="1">
      <c r="A270" s="9"/>
      <c r="B270" s="12"/>
    </row>
    <row r="271" spans="1:2" s="7" customFormat="1">
      <c r="A271" s="9"/>
      <c r="B271" s="12"/>
    </row>
    <row r="272" spans="1:2" s="7" customFormat="1">
      <c r="A272" s="9"/>
      <c r="B272" s="12"/>
    </row>
    <row r="273" spans="1:2" s="7" customFormat="1">
      <c r="A273" s="9"/>
      <c r="B273" s="12"/>
    </row>
    <row r="274" spans="1:2" s="7" customFormat="1">
      <c r="A274" s="9"/>
      <c r="B274" s="12"/>
    </row>
    <row r="275" spans="1:2" s="7" customFormat="1">
      <c r="A275" s="9"/>
      <c r="B275" s="12"/>
    </row>
    <row r="276" spans="1:2" s="7" customFormat="1">
      <c r="A276" s="9"/>
      <c r="B276" s="12"/>
    </row>
    <row r="277" spans="1:2" s="7" customFormat="1">
      <c r="A277" s="9"/>
      <c r="B277" s="12"/>
    </row>
    <row r="278" spans="1:2" s="7" customFormat="1">
      <c r="A278" s="9"/>
      <c r="B278" s="12"/>
    </row>
    <row r="279" spans="1:2" s="7" customFormat="1">
      <c r="A279" s="9"/>
      <c r="B279" s="12"/>
    </row>
    <row r="280" spans="1:2" s="7" customFormat="1">
      <c r="A280" s="9"/>
      <c r="B280" s="12"/>
    </row>
    <row r="281" spans="1:2" s="7" customFormat="1">
      <c r="A281" s="9"/>
      <c r="B281" s="12"/>
    </row>
    <row r="282" spans="1:2" s="7" customFormat="1">
      <c r="A282" s="9"/>
      <c r="B282" s="12"/>
    </row>
    <row r="283" spans="1:2" s="7" customFormat="1">
      <c r="A283" s="9"/>
      <c r="B283" s="12"/>
    </row>
    <row r="284" spans="1:2" s="7" customFormat="1">
      <c r="A284" s="9"/>
      <c r="B284" s="12"/>
    </row>
    <row r="285" spans="1:2" s="7" customFormat="1">
      <c r="A285" s="9"/>
      <c r="B285" s="12"/>
    </row>
    <row r="286" spans="1:2" s="7" customFormat="1">
      <c r="A286" s="9"/>
      <c r="B286" s="12"/>
    </row>
    <row r="287" spans="1:2" s="7" customFormat="1">
      <c r="A287" s="9"/>
      <c r="B287" s="12"/>
    </row>
    <row r="288" spans="1:2" s="7" customFormat="1">
      <c r="A288" s="9"/>
      <c r="B288" s="12"/>
    </row>
    <row r="289" spans="1:2" s="7" customFormat="1">
      <c r="A289" s="9"/>
      <c r="B289" s="12"/>
    </row>
    <row r="290" spans="1:2" s="7" customFormat="1">
      <c r="A290" s="9"/>
      <c r="B290" s="12"/>
    </row>
    <row r="291" spans="1:2" s="7" customFormat="1">
      <c r="A291" s="9"/>
      <c r="B291" s="12"/>
    </row>
    <row r="292" spans="1:2" s="7" customFormat="1">
      <c r="A292" s="9"/>
      <c r="B292" s="12"/>
    </row>
    <row r="293" spans="1:2" s="7" customFormat="1">
      <c r="A293" s="9"/>
      <c r="B293" s="12"/>
    </row>
    <row r="294" spans="1:2" s="7" customFormat="1">
      <c r="A294" s="9"/>
      <c r="B294" s="12"/>
    </row>
    <row r="295" spans="1:2" s="7" customFormat="1">
      <c r="A295" s="9"/>
      <c r="B295" s="12"/>
    </row>
    <row r="296" spans="1:2" s="7" customFormat="1">
      <c r="A296" s="9"/>
      <c r="B296" s="12"/>
    </row>
    <row r="297" spans="1:2" s="7" customFormat="1">
      <c r="A297" s="9"/>
      <c r="B297" s="12"/>
    </row>
    <row r="298" spans="1:2" s="7" customFormat="1">
      <c r="A298" s="9"/>
      <c r="B298" s="12"/>
    </row>
    <row r="299" spans="1:2" s="7" customFormat="1">
      <c r="A299" s="9"/>
      <c r="B299" s="12"/>
    </row>
    <row r="300" spans="1:2" s="7" customFormat="1">
      <c r="A300" s="9"/>
      <c r="B300" s="12"/>
    </row>
    <row r="301" spans="1:2" s="7" customFormat="1">
      <c r="A301" s="9"/>
      <c r="B301" s="12"/>
    </row>
    <row r="302" spans="1:2" s="7" customFormat="1">
      <c r="A302" s="9"/>
      <c r="B302" s="12"/>
    </row>
    <row r="303" spans="1:2" s="7" customFormat="1">
      <c r="A303" s="9"/>
      <c r="B303" s="12"/>
    </row>
    <row r="304" spans="1:2" s="7" customFormat="1">
      <c r="A304" s="9"/>
      <c r="B304" s="12"/>
    </row>
    <row r="305" spans="1:2" s="7" customFormat="1">
      <c r="A305" s="9"/>
      <c r="B305" s="12"/>
    </row>
    <row r="306" spans="1:2" s="7" customFormat="1">
      <c r="A306" s="9"/>
      <c r="B306" s="12"/>
    </row>
    <row r="307" spans="1:2" s="7" customFormat="1">
      <c r="A307" s="9"/>
      <c r="B307" s="12"/>
    </row>
    <row r="308" spans="1:2" s="7" customFormat="1">
      <c r="A308" s="9"/>
      <c r="B308" s="12"/>
    </row>
    <row r="309" spans="1:2" s="7" customFormat="1">
      <c r="A309" s="9"/>
      <c r="B309" s="12"/>
    </row>
    <row r="310" spans="1:2" s="7" customFormat="1">
      <c r="A310" s="9"/>
      <c r="B310" s="12"/>
    </row>
    <row r="311" spans="1:2" s="7" customFormat="1">
      <c r="A311" s="9"/>
      <c r="B311" s="12"/>
    </row>
    <row r="312" spans="1:2" s="7" customFormat="1">
      <c r="A312" s="9"/>
      <c r="B312" s="12"/>
    </row>
    <row r="313" spans="1:2" s="7" customFormat="1">
      <c r="A313" s="9"/>
      <c r="B313" s="12"/>
    </row>
    <row r="314" spans="1:2" s="7" customFormat="1">
      <c r="A314" s="9"/>
      <c r="B314" s="12"/>
    </row>
    <row r="315" spans="1:2" s="7" customFormat="1">
      <c r="A315" s="9"/>
      <c r="B315" s="12"/>
    </row>
    <row r="316" spans="1:2" s="7" customFormat="1">
      <c r="A316" s="9"/>
      <c r="B316" s="12"/>
    </row>
    <row r="317" spans="1:2" s="7" customFormat="1">
      <c r="A317" s="9"/>
      <c r="B317" s="12"/>
    </row>
    <row r="318" spans="1:2" s="7" customFormat="1">
      <c r="A318" s="9"/>
      <c r="B318" s="12"/>
    </row>
    <row r="319" spans="1:2" s="7" customFormat="1">
      <c r="A319" s="9"/>
      <c r="B319" s="12"/>
    </row>
    <row r="320" spans="1:2" s="7" customFormat="1">
      <c r="A320" s="9"/>
      <c r="B320" s="12"/>
    </row>
    <row r="321" spans="1:2" s="7" customFormat="1">
      <c r="A321" s="9"/>
      <c r="B321" s="12"/>
    </row>
    <row r="322" spans="1:2" s="7" customFormat="1">
      <c r="A322" s="9"/>
      <c r="B322" s="12"/>
    </row>
    <row r="323" spans="1:2" s="7" customFormat="1">
      <c r="A323" s="9"/>
      <c r="B323" s="12"/>
    </row>
    <row r="324" spans="1:2" s="7" customFormat="1">
      <c r="A324" s="9"/>
      <c r="B324" s="12"/>
    </row>
    <row r="325" spans="1:2" s="7" customFormat="1">
      <c r="A325" s="9"/>
      <c r="B325" s="12"/>
    </row>
    <row r="326" spans="1:2" s="7" customFormat="1">
      <c r="A326" s="9"/>
      <c r="B326" s="12"/>
    </row>
    <row r="327" spans="1:2" s="7" customFormat="1">
      <c r="A327" s="9"/>
      <c r="B327" s="12"/>
    </row>
    <row r="328" spans="1:2" s="7" customFormat="1">
      <c r="A328" s="9"/>
      <c r="B328" s="12"/>
    </row>
    <row r="329" spans="1:2" s="7" customFormat="1">
      <c r="A329" s="9"/>
      <c r="B329" s="12"/>
    </row>
    <row r="330" spans="1:2" s="7" customFormat="1">
      <c r="A330" s="9"/>
      <c r="B330" s="12"/>
    </row>
    <row r="331" spans="1:2" s="7" customFormat="1">
      <c r="A331" s="9"/>
      <c r="B331" s="12"/>
    </row>
    <row r="332" spans="1:2" s="7" customFormat="1">
      <c r="A332" s="9"/>
      <c r="B332" s="12"/>
    </row>
    <row r="333" spans="1:2" s="7" customFormat="1">
      <c r="A333" s="9"/>
      <c r="B333" s="12"/>
    </row>
    <row r="334" spans="1:2" s="7" customFormat="1">
      <c r="A334" s="9"/>
      <c r="B334" s="12"/>
    </row>
    <row r="335" spans="1:2" s="7" customFormat="1">
      <c r="A335" s="9"/>
      <c r="B335" s="12"/>
    </row>
    <row r="336" spans="1:2" s="7" customFormat="1">
      <c r="A336" s="9"/>
      <c r="B336" s="12"/>
    </row>
    <row r="337" spans="1:2" s="7" customFormat="1">
      <c r="A337" s="9"/>
      <c r="B337" s="12"/>
    </row>
    <row r="338" spans="1:2" s="7" customFormat="1">
      <c r="A338" s="9"/>
      <c r="B338" s="12"/>
    </row>
    <row r="339" spans="1:2" s="7" customFormat="1">
      <c r="A339" s="9"/>
      <c r="B339" s="12"/>
    </row>
    <row r="340" spans="1:2" s="7" customFormat="1">
      <c r="A340" s="9"/>
      <c r="B340" s="12"/>
    </row>
    <row r="341" spans="1:2" s="7" customFormat="1">
      <c r="A341" s="9"/>
      <c r="B341" s="12"/>
    </row>
    <row r="342" spans="1:2" s="7" customFormat="1">
      <c r="A342" s="9"/>
      <c r="B342" s="12"/>
    </row>
    <row r="343" spans="1:2" s="7" customFormat="1">
      <c r="A343" s="9"/>
      <c r="B343" s="12"/>
    </row>
    <row r="344" spans="1:2" s="7" customFormat="1">
      <c r="A344" s="9"/>
      <c r="B344" s="12"/>
    </row>
    <row r="345" spans="1:2" s="7" customFormat="1">
      <c r="A345" s="9"/>
      <c r="B345" s="12"/>
    </row>
    <row r="346" spans="1:2" s="7" customFormat="1">
      <c r="A346" s="9"/>
      <c r="B346" s="12"/>
    </row>
    <row r="347" spans="1:2" s="7" customFormat="1">
      <c r="A347" s="9"/>
      <c r="B347" s="12"/>
    </row>
    <row r="348" spans="1:2" s="7" customFormat="1">
      <c r="A348" s="9"/>
      <c r="B348" s="12"/>
    </row>
    <row r="349" spans="1:2" s="7" customFormat="1">
      <c r="A349" s="9"/>
      <c r="B349" s="12"/>
    </row>
    <row r="350" spans="1:2" s="7" customFormat="1">
      <c r="A350" s="9"/>
      <c r="B350" s="12"/>
    </row>
    <row r="351" spans="1:2" s="7" customFormat="1">
      <c r="A351" s="9"/>
      <c r="B351" s="12"/>
    </row>
    <row r="352" spans="1:2" s="7" customFormat="1">
      <c r="A352" s="9"/>
      <c r="B352" s="12"/>
    </row>
    <row r="353" spans="1:2" s="7" customFormat="1">
      <c r="A353" s="9"/>
      <c r="B353" s="12"/>
    </row>
    <row r="354" spans="1:2" s="7" customFormat="1">
      <c r="A354" s="9"/>
      <c r="B354" s="12"/>
    </row>
    <row r="355" spans="1:2" s="7" customFormat="1">
      <c r="A355" s="9"/>
      <c r="B355" s="12"/>
    </row>
    <row r="356" spans="1:2" s="7" customFormat="1">
      <c r="A356" s="9"/>
      <c r="B356" s="12"/>
    </row>
    <row r="357" spans="1:2" s="7" customFormat="1">
      <c r="A357" s="9"/>
      <c r="B357" s="12"/>
    </row>
    <row r="358" spans="1:2" s="7" customFormat="1">
      <c r="A358" s="9"/>
      <c r="B358" s="12"/>
    </row>
    <row r="359" spans="1:2" s="7" customFormat="1">
      <c r="A359" s="9"/>
      <c r="B359" s="12"/>
    </row>
    <row r="360" spans="1:2" s="7" customFormat="1">
      <c r="A360" s="9"/>
      <c r="B360" s="12"/>
    </row>
    <row r="361" spans="1:2" s="7" customFormat="1">
      <c r="A361" s="9"/>
      <c r="B361" s="12"/>
    </row>
    <row r="362" spans="1:2" s="7" customFormat="1">
      <c r="A362" s="9"/>
      <c r="B362" s="12"/>
    </row>
    <row r="363" spans="1:2" s="7" customFormat="1">
      <c r="A363" s="9"/>
      <c r="B363" s="12"/>
    </row>
    <row r="364" spans="1:2" s="7" customFormat="1">
      <c r="A364" s="9"/>
      <c r="B364" s="12"/>
    </row>
    <row r="365" spans="1:2" s="7" customFormat="1">
      <c r="A365" s="9"/>
      <c r="B365" s="12"/>
    </row>
    <row r="366" spans="1:2" s="7" customFormat="1">
      <c r="A366" s="9"/>
      <c r="B366" s="12"/>
    </row>
    <row r="367" spans="1:2" s="7" customFormat="1">
      <c r="A367" s="9"/>
      <c r="B367" s="12"/>
    </row>
    <row r="368" spans="1:2" s="7" customFormat="1">
      <c r="A368" s="9"/>
      <c r="B368" s="12"/>
    </row>
    <row r="369" spans="1:2" s="7" customFormat="1">
      <c r="A369" s="9"/>
      <c r="B369" s="12"/>
    </row>
    <row r="370" spans="1:2" s="7" customFormat="1">
      <c r="A370" s="9"/>
      <c r="B370" s="12"/>
    </row>
    <row r="371" spans="1:2" s="7" customFormat="1">
      <c r="A371" s="9"/>
      <c r="B371" s="12"/>
    </row>
    <row r="372" spans="1:2" s="7" customFormat="1">
      <c r="A372" s="9"/>
      <c r="B372" s="12"/>
    </row>
    <row r="373" spans="1:2" s="7" customFormat="1">
      <c r="A373" s="9"/>
      <c r="B373" s="12"/>
    </row>
    <row r="374" spans="1:2" s="7" customFormat="1">
      <c r="A374" s="9"/>
      <c r="B374" s="12"/>
    </row>
    <row r="375" spans="1:2" s="7" customFormat="1">
      <c r="A375" s="9"/>
      <c r="B375" s="12"/>
    </row>
    <row r="376" spans="1:2" s="7" customFormat="1">
      <c r="A376" s="9"/>
      <c r="B376" s="12"/>
    </row>
    <row r="377" spans="1:2" s="7" customFormat="1">
      <c r="A377" s="9"/>
      <c r="B377" s="12"/>
    </row>
    <row r="378" spans="1:2" s="7" customFormat="1">
      <c r="A378" s="9"/>
      <c r="B378" s="12"/>
    </row>
    <row r="379" spans="1:2" s="7" customFormat="1">
      <c r="A379" s="9"/>
      <c r="B379" s="12"/>
    </row>
    <row r="380" spans="1:2" s="7" customFormat="1">
      <c r="A380" s="9"/>
      <c r="B380" s="12"/>
    </row>
    <row r="381" spans="1:2" s="7" customFormat="1">
      <c r="A381" s="9"/>
      <c r="B381" s="12"/>
    </row>
    <row r="382" spans="1:2" s="7" customFormat="1">
      <c r="A382" s="9"/>
      <c r="B382" s="12"/>
    </row>
    <row r="383" spans="1:2" s="7" customFormat="1">
      <c r="A383" s="9"/>
      <c r="B383" s="12"/>
    </row>
    <row r="384" spans="1:2" s="7" customFormat="1">
      <c r="A384" s="9"/>
      <c r="B384" s="12"/>
    </row>
    <row r="385" spans="1:2" s="7" customFormat="1">
      <c r="A385" s="9"/>
      <c r="B385" s="12"/>
    </row>
    <row r="386" spans="1:2" s="7" customFormat="1">
      <c r="A386" s="9"/>
      <c r="B386" s="12"/>
    </row>
    <row r="387" spans="1:2" s="7" customFormat="1">
      <c r="A387" s="9"/>
      <c r="B387" s="12"/>
    </row>
    <row r="388" spans="1:2" s="7" customFormat="1">
      <c r="A388" s="9"/>
      <c r="B388" s="12"/>
    </row>
    <row r="389" spans="1:2" s="7" customFormat="1">
      <c r="A389" s="9"/>
      <c r="B389" s="12"/>
    </row>
    <row r="390" spans="1:2" s="7" customFormat="1">
      <c r="A390" s="9"/>
      <c r="B390" s="12"/>
    </row>
    <row r="391" spans="1:2" s="7" customFormat="1">
      <c r="A391" s="9"/>
      <c r="B391" s="12"/>
    </row>
    <row r="392" spans="1:2" s="7" customFormat="1">
      <c r="A392" s="9"/>
      <c r="B392" s="12"/>
    </row>
    <row r="393" spans="1:2" s="7" customFormat="1">
      <c r="A393" s="9"/>
      <c r="B393" s="12"/>
    </row>
    <row r="394" spans="1:2" s="7" customFormat="1">
      <c r="A394" s="9"/>
      <c r="B394" s="12"/>
    </row>
    <row r="395" spans="1:2" s="7" customFormat="1">
      <c r="A395" s="9"/>
      <c r="B395" s="12"/>
    </row>
    <row r="396" spans="1:2" s="7" customFormat="1">
      <c r="A396" s="9"/>
      <c r="B396" s="12"/>
    </row>
    <row r="397" spans="1:2" s="7" customFormat="1">
      <c r="A397" s="9"/>
      <c r="B397" s="12"/>
    </row>
    <row r="398" spans="1:2" s="7" customFormat="1">
      <c r="A398" s="9"/>
      <c r="B398" s="12"/>
    </row>
    <row r="399" spans="1:2" s="7" customFormat="1">
      <c r="A399" s="9"/>
      <c r="B399" s="12"/>
    </row>
    <row r="400" spans="1:2" s="7" customFormat="1">
      <c r="A400" s="9"/>
      <c r="B400" s="12"/>
    </row>
    <row r="401" spans="1:2" s="7" customFormat="1">
      <c r="A401" s="9"/>
      <c r="B401" s="12"/>
    </row>
    <row r="402" spans="1:2" s="7" customFormat="1">
      <c r="A402" s="9"/>
      <c r="B402" s="12"/>
    </row>
    <row r="403" spans="1:2" s="7" customFormat="1">
      <c r="A403" s="9"/>
      <c r="B403" s="12"/>
    </row>
    <row r="404" spans="1:2" s="7" customFormat="1">
      <c r="A404" s="9"/>
      <c r="B404" s="12"/>
    </row>
    <row r="405" spans="1:2" s="7" customFormat="1">
      <c r="A405" s="9"/>
      <c r="B405" s="12"/>
    </row>
    <row r="406" spans="1:2" s="7" customFormat="1">
      <c r="A406" s="9"/>
      <c r="B406" s="12"/>
    </row>
    <row r="407" spans="1:2" s="7" customFormat="1">
      <c r="A407" s="9"/>
      <c r="B407" s="12"/>
    </row>
    <row r="408" spans="1:2" s="7" customFormat="1">
      <c r="A408" s="9"/>
      <c r="B408" s="12"/>
    </row>
    <row r="409" spans="1:2" s="7" customFormat="1">
      <c r="A409" s="9"/>
      <c r="B409" s="12"/>
    </row>
    <row r="410" spans="1:2" s="7" customFormat="1">
      <c r="A410" s="9"/>
      <c r="B410" s="12"/>
    </row>
    <row r="411" spans="1:2" s="7" customFormat="1">
      <c r="A411" s="9"/>
      <c r="B411" s="12"/>
    </row>
    <row r="412" spans="1:2" s="7" customFormat="1">
      <c r="A412" s="9"/>
      <c r="B412" s="12"/>
    </row>
    <row r="413" spans="1:2" s="7" customFormat="1">
      <c r="A413" s="9"/>
      <c r="B413" s="12"/>
    </row>
    <row r="414" spans="1:2" s="7" customFormat="1">
      <c r="A414" s="9"/>
      <c r="B414" s="12"/>
    </row>
    <row r="415" spans="1:2" s="7" customFormat="1">
      <c r="A415" s="9"/>
      <c r="B415" s="12"/>
    </row>
    <row r="416" spans="1:2" s="7" customFormat="1">
      <c r="A416" s="9"/>
      <c r="B416" s="12"/>
    </row>
    <row r="417" spans="1:2" s="7" customFormat="1">
      <c r="A417" s="9"/>
      <c r="B417" s="12"/>
    </row>
    <row r="418" spans="1:2" s="7" customFormat="1">
      <c r="A418" s="9"/>
      <c r="B418" s="12"/>
    </row>
    <row r="419" spans="1:2" s="7" customFormat="1">
      <c r="A419" s="9"/>
      <c r="B419" s="12"/>
    </row>
    <row r="420" spans="1:2" s="7" customFormat="1">
      <c r="A420" s="9"/>
      <c r="B420" s="12"/>
    </row>
    <row r="421" spans="1:2" s="7" customFormat="1">
      <c r="A421" s="9"/>
      <c r="B421" s="12"/>
    </row>
    <row r="422" spans="1:2" s="7" customFormat="1">
      <c r="A422" s="9"/>
      <c r="B422" s="12"/>
    </row>
    <row r="423" spans="1:2" s="7" customFormat="1">
      <c r="A423" s="9"/>
      <c r="B423" s="12"/>
    </row>
    <row r="424" spans="1:2" s="7" customFormat="1">
      <c r="A424" s="9"/>
      <c r="B424" s="12"/>
    </row>
    <row r="425" spans="1:2" s="7" customFormat="1">
      <c r="A425" s="9"/>
      <c r="B425" s="12"/>
    </row>
    <row r="426" spans="1:2" s="7" customFormat="1">
      <c r="A426" s="9"/>
      <c r="B426" s="12"/>
    </row>
    <row r="427" spans="1:2" s="7" customFormat="1">
      <c r="A427" s="9"/>
      <c r="B427" s="12"/>
    </row>
    <row r="428" spans="1:2" s="7" customFormat="1">
      <c r="A428" s="9"/>
      <c r="B428" s="12"/>
    </row>
    <row r="429" spans="1:2" s="7" customFormat="1">
      <c r="A429" s="9"/>
      <c r="B429" s="12"/>
    </row>
    <row r="430" spans="1:2" s="7" customFormat="1">
      <c r="A430" s="9"/>
      <c r="B430" s="12"/>
    </row>
    <row r="431" spans="1:2" s="7" customFormat="1">
      <c r="A431" s="9"/>
      <c r="B431" s="12"/>
    </row>
    <row r="432" spans="1:2" s="7" customFormat="1">
      <c r="A432" s="9"/>
      <c r="B432" s="12"/>
    </row>
    <row r="433" spans="1:2" s="7" customFormat="1">
      <c r="A433" s="9"/>
      <c r="B433" s="12"/>
    </row>
    <row r="434" spans="1:2" s="7" customFormat="1">
      <c r="A434" s="9"/>
      <c r="B434" s="12"/>
    </row>
    <row r="435" spans="1:2" s="7" customFormat="1">
      <c r="A435" s="9"/>
      <c r="B435" s="12"/>
    </row>
    <row r="436" spans="1:2" s="7" customFormat="1">
      <c r="A436" s="9"/>
      <c r="B436" s="12"/>
    </row>
    <row r="437" spans="1:2" s="7" customFormat="1">
      <c r="A437" s="9"/>
      <c r="B437" s="12"/>
    </row>
    <row r="438" spans="1:2" s="7" customFormat="1">
      <c r="A438" s="9"/>
      <c r="B438" s="12"/>
    </row>
    <row r="439" spans="1:2" s="7" customFormat="1">
      <c r="A439" s="9"/>
      <c r="B439" s="12"/>
    </row>
    <row r="440" spans="1:2" s="7" customFormat="1">
      <c r="A440" s="9"/>
      <c r="B440" s="12"/>
    </row>
    <row r="441" spans="1:2" s="7" customFormat="1">
      <c r="A441" s="9"/>
      <c r="B441" s="12"/>
    </row>
    <row r="442" spans="1:2" s="7" customFormat="1">
      <c r="A442" s="9"/>
      <c r="B442" s="12"/>
    </row>
    <row r="443" spans="1:2" s="7" customFormat="1">
      <c r="A443" s="9"/>
      <c r="B443" s="12"/>
    </row>
    <row r="444" spans="1:2" s="7" customFormat="1">
      <c r="A444" s="9"/>
      <c r="B444" s="12"/>
    </row>
    <row r="445" spans="1:2" s="7" customFormat="1">
      <c r="A445" s="9"/>
      <c r="B445" s="12"/>
    </row>
    <row r="446" spans="1:2" s="7" customFormat="1">
      <c r="A446" s="9"/>
      <c r="B446" s="12"/>
    </row>
    <row r="447" spans="1:2" s="7" customFormat="1">
      <c r="A447" s="9"/>
      <c r="B447" s="12"/>
    </row>
    <row r="448" spans="1:2" s="7" customFormat="1">
      <c r="A448" s="9"/>
      <c r="B448" s="12"/>
    </row>
    <row r="449" spans="1:2" s="7" customFormat="1">
      <c r="A449" s="9"/>
      <c r="B449" s="12"/>
    </row>
    <row r="450" spans="1:2" s="7" customFormat="1">
      <c r="A450" s="9"/>
      <c r="B450" s="12"/>
    </row>
    <row r="451" spans="1:2" s="7" customFormat="1">
      <c r="A451" s="9"/>
      <c r="B451" s="12"/>
    </row>
    <row r="452" spans="1:2" s="7" customFormat="1">
      <c r="A452" s="9"/>
      <c r="B452" s="12"/>
    </row>
    <row r="453" spans="1:2" s="7" customFormat="1">
      <c r="A453" s="9"/>
      <c r="B453" s="12"/>
    </row>
    <row r="454" spans="1:2" s="7" customFormat="1">
      <c r="A454" s="9"/>
      <c r="B454" s="12"/>
    </row>
    <row r="455" spans="1:2" s="7" customFormat="1">
      <c r="A455" s="9"/>
      <c r="B455" s="12"/>
    </row>
    <row r="456" spans="1:2" s="7" customFormat="1">
      <c r="A456" s="9"/>
      <c r="B456" s="12"/>
    </row>
    <row r="457" spans="1:2" s="7" customFormat="1">
      <c r="A457" s="9"/>
      <c r="B457" s="12"/>
    </row>
    <row r="458" spans="1:2" s="7" customFormat="1">
      <c r="A458" s="9"/>
      <c r="B458" s="12"/>
    </row>
    <row r="459" spans="1:2" s="7" customFormat="1">
      <c r="A459" s="9"/>
      <c r="B459" s="12"/>
    </row>
    <row r="460" spans="1:2" s="7" customFormat="1">
      <c r="A460" s="9"/>
      <c r="B460" s="12"/>
    </row>
    <row r="461" spans="1:2" s="7" customFormat="1">
      <c r="A461" s="9"/>
      <c r="B461" s="12"/>
    </row>
    <row r="462" spans="1:2" s="7" customFormat="1">
      <c r="A462" s="9"/>
      <c r="B462" s="12"/>
    </row>
    <row r="463" spans="1:2" s="7" customFormat="1">
      <c r="A463" s="9"/>
      <c r="B463" s="12"/>
    </row>
    <row r="464" spans="1:2" s="7" customFormat="1">
      <c r="A464" s="9"/>
      <c r="B464" s="12"/>
    </row>
    <row r="465" spans="1:2" s="7" customFormat="1">
      <c r="A465" s="9"/>
      <c r="B465" s="12"/>
    </row>
    <row r="466" spans="1:2" s="7" customFormat="1">
      <c r="A466" s="9"/>
      <c r="B466" s="12"/>
    </row>
    <row r="467" spans="1:2" s="7" customFormat="1">
      <c r="A467" s="9"/>
      <c r="B467" s="12"/>
    </row>
    <row r="468" spans="1:2" s="7" customFormat="1">
      <c r="A468" s="9"/>
      <c r="B468" s="12"/>
    </row>
    <row r="469" spans="1:2" s="7" customFormat="1">
      <c r="A469" s="9"/>
      <c r="B469" s="12"/>
    </row>
    <row r="470" spans="1:2" s="7" customFormat="1">
      <c r="A470" s="9"/>
      <c r="B470" s="12"/>
    </row>
    <row r="471" spans="1:2" s="7" customFormat="1">
      <c r="A471" s="9"/>
      <c r="B471" s="12"/>
    </row>
    <row r="472" spans="1:2" s="7" customFormat="1">
      <c r="A472" s="9"/>
      <c r="B472" s="12"/>
    </row>
    <row r="473" spans="1:2" s="7" customFormat="1">
      <c r="A473" s="9"/>
      <c r="B473" s="12"/>
    </row>
    <row r="474" spans="1:2" s="7" customFormat="1">
      <c r="A474" s="9"/>
      <c r="B474" s="12"/>
    </row>
    <row r="475" spans="1:2" s="7" customFormat="1">
      <c r="A475" s="9"/>
      <c r="B475" s="12"/>
    </row>
    <row r="476" spans="1:2" s="7" customFormat="1">
      <c r="A476" s="9"/>
      <c r="B476" s="12"/>
    </row>
    <row r="477" spans="1:2" s="7" customFormat="1">
      <c r="A477" s="9"/>
      <c r="B477" s="12"/>
    </row>
    <row r="478" spans="1:2" s="7" customFormat="1">
      <c r="A478" s="9"/>
      <c r="B478" s="12"/>
    </row>
    <row r="479" spans="1:2" s="7" customFormat="1">
      <c r="A479" s="9"/>
      <c r="B479" s="12"/>
    </row>
    <row r="480" spans="1:2" s="7" customFormat="1">
      <c r="A480" s="9"/>
      <c r="B480" s="12"/>
    </row>
    <row r="481" spans="1:2" s="7" customFormat="1">
      <c r="A481" s="9"/>
      <c r="B481" s="12"/>
    </row>
    <row r="482" spans="1:2" s="7" customFormat="1">
      <c r="A482" s="9"/>
      <c r="B482" s="12"/>
    </row>
    <row r="483" spans="1:2" s="7" customFormat="1">
      <c r="A483" s="9"/>
      <c r="B483" s="12"/>
    </row>
    <row r="484" spans="1:2" s="7" customFormat="1">
      <c r="A484" s="9"/>
      <c r="B484" s="12"/>
    </row>
    <row r="485" spans="1:2" s="7" customFormat="1">
      <c r="A485" s="9"/>
      <c r="B485" s="12"/>
    </row>
    <row r="486" spans="1:2" s="7" customFormat="1">
      <c r="A486" s="9"/>
      <c r="B486" s="12"/>
    </row>
    <row r="487" spans="1:2" s="7" customFormat="1">
      <c r="A487" s="9"/>
      <c r="B487" s="12"/>
    </row>
    <row r="488" spans="1:2" s="7" customFormat="1">
      <c r="A488" s="9"/>
      <c r="B488" s="12"/>
    </row>
    <row r="489" spans="1:2" s="7" customFormat="1">
      <c r="A489" s="9"/>
      <c r="B489" s="12"/>
    </row>
    <row r="490" spans="1:2" s="7" customFormat="1">
      <c r="A490" s="9"/>
      <c r="B490" s="12"/>
    </row>
    <row r="491" spans="1:2" s="7" customFormat="1">
      <c r="A491" s="9"/>
      <c r="B491" s="12"/>
    </row>
    <row r="492" spans="1:2" s="7" customFormat="1">
      <c r="A492" s="9"/>
      <c r="B492" s="12"/>
    </row>
    <row r="493" spans="1:2" s="7" customFormat="1">
      <c r="A493" s="9"/>
      <c r="B493" s="12"/>
    </row>
    <row r="494" spans="1:2" s="7" customFormat="1">
      <c r="A494" s="9"/>
      <c r="B494" s="12"/>
    </row>
    <row r="495" spans="1:2" s="7" customFormat="1">
      <c r="A495" s="9"/>
      <c r="B495" s="12"/>
    </row>
    <row r="496" spans="1:2" s="7" customFormat="1">
      <c r="A496" s="9"/>
      <c r="B496" s="12"/>
    </row>
    <row r="497" spans="1:2" s="7" customFormat="1">
      <c r="A497" s="9"/>
      <c r="B497" s="12"/>
    </row>
    <row r="498" spans="1:2" s="7" customFormat="1">
      <c r="A498" s="9"/>
      <c r="B498" s="12"/>
    </row>
    <row r="499" spans="1:2" s="7" customFormat="1">
      <c r="A499" s="9"/>
      <c r="B499" s="12"/>
    </row>
    <row r="500" spans="1:2" s="7" customFormat="1">
      <c r="A500" s="9"/>
      <c r="B500" s="12"/>
    </row>
    <row r="501" spans="1:2" s="7" customFormat="1">
      <c r="A501" s="9"/>
      <c r="B501" s="12"/>
    </row>
    <row r="502" spans="1:2" s="7" customFormat="1">
      <c r="A502" s="9"/>
      <c r="B502" s="12"/>
    </row>
    <row r="503" spans="1:2" s="7" customFormat="1">
      <c r="A503" s="9"/>
      <c r="B503" s="12"/>
    </row>
    <row r="504" spans="1:2" s="7" customFormat="1">
      <c r="A504" s="9"/>
      <c r="B504" s="12"/>
    </row>
    <row r="505" spans="1:2" s="7" customFormat="1">
      <c r="A505" s="9"/>
      <c r="B505" s="12"/>
    </row>
    <row r="506" spans="1:2" s="7" customFormat="1">
      <c r="A506" s="9"/>
      <c r="B506" s="12"/>
    </row>
    <row r="507" spans="1:2" s="7" customFormat="1">
      <c r="A507" s="9"/>
      <c r="B507" s="12"/>
    </row>
    <row r="508" spans="1:2" s="7" customFormat="1">
      <c r="A508" s="9"/>
      <c r="B508" s="12"/>
    </row>
    <row r="509" spans="1:2" s="7" customFormat="1">
      <c r="A509" s="9"/>
      <c r="B509" s="12"/>
    </row>
    <row r="510" spans="1:2" s="7" customFormat="1">
      <c r="A510" s="9"/>
      <c r="B510" s="12"/>
    </row>
    <row r="511" spans="1:2" s="7" customFormat="1">
      <c r="A511" s="9"/>
      <c r="B511" s="12"/>
    </row>
    <row r="512" spans="1:2" s="7" customFormat="1">
      <c r="A512" s="9"/>
      <c r="B512" s="12"/>
    </row>
    <row r="513" spans="1:2" s="7" customFormat="1">
      <c r="A513" s="9"/>
      <c r="B513" s="12"/>
    </row>
    <row r="514" spans="1:2" s="7" customFormat="1">
      <c r="A514" s="9"/>
      <c r="B514" s="12"/>
    </row>
    <row r="515" spans="1:2" s="7" customFormat="1">
      <c r="A515" s="9"/>
      <c r="B515" s="12"/>
    </row>
    <row r="516" spans="1:2" s="7" customFormat="1">
      <c r="A516" s="9"/>
      <c r="B516" s="12"/>
    </row>
    <row r="517" spans="1:2" s="7" customFormat="1">
      <c r="A517" s="9"/>
      <c r="B517" s="12"/>
    </row>
    <row r="518" spans="1:2" s="7" customFormat="1">
      <c r="A518" s="9"/>
      <c r="B518" s="12"/>
    </row>
    <row r="519" spans="1:2" s="7" customFormat="1">
      <c r="A519" s="9"/>
      <c r="B519" s="12"/>
    </row>
    <row r="520" spans="1:2" s="7" customFormat="1">
      <c r="A520" s="9"/>
      <c r="B520" s="12"/>
    </row>
    <row r="521" spans="1:2" s="7" customFormat="1">
      <c r="A521" s="9"/>
      <c r="B521" s="12"/>
    </row>
    <row r="522" spans="1:2" s="7" customFormat="1">
      <c r="A522" s="9"/>
      <c r="B522" s="12"/>
    </row>
    <row r="523" spans="1:2" s="7" customFormat="1">
      <c r="A523" s="9"/>
      <c r="B523" s="12"/>
    </row>
    <row r="524" spans="1:2" s="7" customFormat="1">
      <c r="A524" s="9"/>
      <c r="B524" s="12"/>
    </row>
    <row r="525" spans="1:2" s="7" customFormat="1">
      <c r="A525" s="9"/>
      <c r="B525" s="12"/>
    </row>
    <row r="526" spans="1:2" s="7" customFormat="1">
      <c r="A526" s="9"/>
      <c r="B526" s="12"/>
    </row>
    <row r="527" spans="1:2" s="7" customFormat="1">
      <c r="A527" s="9"/>
      <c r="B527" s="12"/>
    </row>
    <row r="528" spans="1:2" s="7" customFormat="1">
      <c r="A528" s="9"/>
      <c r="B528" s="12"/>
    </row>
    <row r="529" spans="1:2" s="7" customFormat="1">
      <c r="A529" s="9"/>
      <c r="B529" s="12"/>
    </row>
    <row r="530" spans="1:2" s="7" customFormat="1">
      <c r="A530" s="9"/>
      <c r="B530" s="12"/>
    </row>
    <row r="531" spans="1:2" s="7" customFormat="1">
      <c r="A531" s="9"/>
      <c r="B531" s="12"/>
    </row>
    <row r="532" spans="1:2" s="7" customFormat="1">
      <c r="A532" s="9"/>
      <c r="B532" s="12"/>
    </row>
    <row r="533" spans="1:2" s="7" customFormat="1">
      <c r="A533" s="9"/>
      <c r="B533" s="12"/>
    </row>
    <row r="534" spans="1:2" s="7" customFormat="1">
      <c r="A534" s="9"/>
      <c r="B534" s="12"/>
    </row>
    <row r="535" spans="1:2" s="7" customFormat="1">
      <c r="A535" s="9"/>
      <c r="B535" s="12"/>
    </row>
    <row r="536" spans="1:2" s="7" customFormat="1">
      <c r="A536" s="9"/>
      <c r="B536" s="12"/>
    </row>
    <row r="537" spans="1:2" s="7" customFormat="1">
      <c r="A537" s="9"/>
      <c r="B537" s="12"/>
    </row>
    <row r="538" spans="1:2" s="7" customFormat="1">
      <c r="A538" s="9"/>
      <c r="B538" s="12"/>
    </row>
    <row r="539" spans="1:2" s="7" customFormat="1">
      <c r="A539" s="9"/>
      <c r="B539" s="12"/>
    </row>
    <row r="540" spans="1:2" s="7" customFormat="1">
      <c r="A540" s="9"/>
      <c r="B540" s="12"/>
    </row>
    <row r="541" spans="1:2" s="7" customFormat="1">
      <c r="A541" s="9"/>
      <c r="B541" s="12"/>
    </row>
    <row r="542" spans="1:2" s="7" customFormat="1">
      <c r="A542" s="9"/>
      <c r="B542" s="12"/>
    </row>
    <row r="543" spans="1:2" s="7" customFormat="1">
      <c r="A543" s="9"/>
      <c r="B543" s="12"/>
    </row>
    <row r="544" spans="1:2" s="7" customFormat="1">
      <c r="A544" s="9"/>
      <c r="B544" s="12"/>
    </row>
    <row r="545" spans="1:2" s="7" customFormat="1">
      <c r="A545" s="9"/>
      <c r="B545" s="12"/>
    </row>
    <row r="546" spans="1:2" s="7" customFormat="1">
      <c r="A546" s="9"/>
      <c r="B546" s="12"/>
    </row>
    <row r="547" spans="1:2" s="7" customFormat="1">
      <c r="A547" s="9"/>
      <c r="B547" s="12"/>
    </row>
    <row r="548" spans="1:2" s="7" customFormat="1">
      <c r="A548" s="9"/>
      <c r="B548" s="12"/>
    </row>
    <row r="549" spans="1:2" s="7" customFormat="1">
      <c r="A549" s="9"/>
      <c r="B549" s="12"/>
    </row>
    <row r="550" spans="1:2" s="7" customFormat="1">
      <c r="A550" s="9"/>
      <c r="B550" s="12"/>
    </row>
    <row r="551" spans="1:2" s="7" customFormat="1">
      <c r="A551" s="9"/>
      <c r="B551" s="12"/>
    </row>
    <row r="552" spans="1:2" s="7" customFormat="1">
      <c r="A552" s="9"/>
      <c r="B552" s="12"/>
    </row>
    <row r="553" spans="1:2" s="7" customFormat="1">
      <c r="A553" s="9"/>
      <c r="B553" s="12"/>
    </row>
    <row r="554" spans="1:2" s="7" customFormat="1">
      <c r="A554" s="9"/>
      <c r="B554" s="12"/>
    </row>
    <row r="555" spans="1:2" s="7" customFormat="1">
      <c r="A555" s="9"/>
      <c r="B555" s="12"/>
    </row>
    <row r="556" spans="1:2" s="7" customFormat="1">
      <c r="A556" s="9"/>
      <c r="B556" s="12"/>
    </row>
    <row r="557" spans="1:2" s="7" customFormat="1">
      <c r="A557" s="9"/>
      <c r="B557" s="12"/>
    </row>
    <row r="558" spans="1:2" s="7" customFormat="1">
      <c r="A558" s="9"/>
      <c r="B558" s="12"/>
    </row>
    <row r="559" spans="1:2" s="7" customFormat="1">
      <c r="A559" s="9"/>
      <c r="B559" s="12"/>
    </row>
    <row r="560" spans="1:2" s="7" customFormat="1">
      <c r="A560" s="9"/>
      <c r="B560" s="12"/>
    </row>
    <row r="561" spans="1:2" s="7" customFormat="1">
      <c r="A561" s="9"/>
      <c r="B561" s="12"/>
    </row>
    <row r="562" spans="1:2" s="7" customFormat="1">
      <c r="A562" s="9"/>
      <c r="B562" s="12"/>
    </row>
    <row r="563" spans="1:2" s="7" customFormat="1">
      <c r="A563" s="9"/>
      <c r="B563" s="12"/>
    </row>
    <row r="564" spans="1:2" s="7" customFormat="1">
      <c r="A564" s="9"/>
      <c r="B564" s="12"/>
    </row>
    <row r="565" spans="1:2" s="7" customFormat="1">
      <c r="A565" s="9"/>
      <c r="B565" s="12"/>
    </row>
    <row r="566" spans="1:2" s="7" customFormat="1">
      <c r="A566" s="9"/>
      <c r="B566" s="12"/>
    </row>
    <row r="567" spans="1:2" s="7" customFormat="1">
      <c r="A567" s="9"/>
      <c r="B567" s="12"/>
    </row>
    <row r="568" spans="1:2" s="7" customFormat="1">
      <c r="A568" s="9"/>
      <c r="B568" s="12"/>
    </row>
    <row r="569" spans="1:2" s="7" customFormat="1">
      <c r="A569" s="9"/>
      <c r="B569" s="12"/>
    </row>
    <row r="570" spans="1:2" s="7" customFormat="1">
      <c r="A570" s="9"/>
      <c r="B570" s="12"/>
    </row>
    <row r="571" spans="1:2" s="7" customFormat="1">
      <c r="A571" s="9"/>
      <c r="B571" s="12"/>
    </row>
    <row r="572" spans="1:2" s="7" customFormat="1">
      <c r="A572" s="9"/>
      <c r="B572" s="12"/>
    </row>
    <row r="573" spans="1:2" s="7" customFormat="1">
      <c r="A573" s="9"/>
      <c r="B573" s="12"/>
    </row>
    <row r="574" spans="1:2" s="7" customFormat="1">
      <c r="A574" s="9"/>
      <c r="B574" s="12"/>
    </row>
    <row r="575" spans="1:2" s="7" customFormat="1">
      <c r="A575" s="9"/>
      <c r="B575" s="12"/>
    </row>
    <row r="576" spans="1:2" s="7" customFormat="1">
      <c r="A576" s="9"/>
      <c r="B576" s="12"/>
    </row>
    <row r="577" spans="1:2" s="7" customFormat="1">
      <c r="A577" s="9"/>
      <c r="B577" s="12"/>
    </row>
    <row r="578" spans="1:2" s="7" customFormat="1">
      <c r="A578" s="9"/>
      <c r="B578" s="12"/>
    </row>
    <row r="579" spans="1:2" s="7" customFormat="1">
      <c r="A579" s="9"/>
      <c r="B579" s="12"/>
    </row>
    <row r="580" spans="1:2" s="7" customFormat="1">
      <c r="A580" s="9"/>
      <c r="B580" s="12"/>
    </row>
    <row r="581" spans="1:2" s="7" customFormat="1">
      <c r="A581" s="9"/>
      <c r="B581" s="12"/>
    </row>
    <row r="582" spans="1:2" s="7" customFormat="1">
      <c r="A582" s="9"/>
      <c r="B582" s="12"/>
    </row>
    <row r="583" spans="1:2" s="7" customFormat="1">
      <c r="A583" s="9"/>
      <c r="B583" s="12"/>
    </row>
    <row r="584" spans="1:2" s="7" customFormat="1">
      <c r="A584" s="9"/>
      <c r="B584" s="12"/>
    </row>
    <row r="585" spans="1:2" s="7" customFormat="1">
      <c r="A585" s="9"/>
      <c r="B585" s="12"/>
    </row>
    <row r="586" spans="1:2" s="7" customFormat="1">
      <c r="A586" s="9"/>
      <c r="B586" s="12"/>
    </row>
    <row r="587" spans="1:2" s="7" customFormat="1">
      <c r="A587" s="9"/>
      <c r="B587" s="12"/>
    </row>
    <row r="588" spans="1:2" s="7" customFormat="1">
      <c r="A588" s="9"/>
      <c r="B588" s="12"/>
    </row>
    <row r="589" spans="1:2" s="7" customFormat="1">
      <c r="A589" s="9"/>
      <c r="B589" s="12"/>
    </row>
    <row r="590" spans="1:2" s="7" customFormat="1">
      <c r="A590" s="9"/>
      <c r="B590" s="12"/>
    </row>
    <row r="591" spans="1:2" s="7" customFormat="1">
      <c r="A591" s="9"/>
      <c r="B591" s="12"/>
    </row>
    <row r="592" spans="1:2" s="7" customFormat="1">
      <c r="A592" s="9"/>
      <c r="B592" s="12"/>
    </row>
    <row r="593" spans="1:2" s="7" customFormat="1">
      <c r="A593" s="9"/>
      <c r="B593" s="12"/>
    </row>
    <row r="594" spans="1:2" s="7" customFormat="1">
      <c r="A594" s="9"/>
      <c r="B594" s="12"/>
    </row>
    <row r="595" spans="1:2" s="7" customFormat="1">
      <c r="A595" s="9"/>
      <c r="B595" s="12"/>
    </row>
    <row r="596" spans="1:2" s="7" customFormat="1">
      <c r="A596" s="9"/>
      <c r="B596" s="12"/>
    </row>
    <row r="597" spans="1:2" s="7" customFormat="1">
      <c r="A597" s="9"/>
      <c r="B597" s="12"/>
    </row>
    <row r="598" spans="1:2" s="7" customFormat="1">
      <c r="A598" s="9"/>
      <c r="B598" s="12"/>
    </row>
    <row r="599" spans="1:2" s="7" customFormat="1">
      <c r="A599" s="9"/>
      <c r="B599" s="12"/>
    </row>
    <row r="600" spans="1:2" s="7" customFormat="1">
      <c r="A600" s="9"/>
      <c r="B600" s="12"/>
    </row>
    <row r="601" spans="1:2" s="7" customFormat="1">
      <c r="A601" s="9"/>
      <c r="B601" s="12"/>
    </row>
    <row r="602" spans="1:2" s="7" customFormat="1">
      <c r="A602" s="9"/>
      <c r="B602" s="12"/>
    </row>
    <row r="603" spans="1:2" s="7" customFormat="1">
      <c r="A603" s="9"/>
      <c r="B603" s="12"/>
    </row>
    <row r="604" spans="1:2" s="7" customFormat="1">
      <c r="A604" s="9"/>
      <c r="B604" s="12"/>
    </row>
    <row r="605" spans="1:2" s="7" customFormat="1">
      <c r="A605" s="9"/>
      <c r="B605" s="12"/>
    </row>
    <row r="606" spans="1:2" s="7" customFormat="1">
      <c r="A606" s="9"/>
      <c r="B606" s="12"/>
    </row>
    <row r="607" spans="1:2" s="7" customFormat="1">
      <c r="A607" s="9"/>
      <c r="B607" s="12"/>
    </row>
    <row r="608" spans="1:2" s="7" customFormat="1">
      <c r="A608" s="9"/>
      <c r="B608" s="12"/>
    </row>
    <row r="609" spans="1:2" s="7" customFormat="1">
      <c r="A609" s="9"/>
      <c r="B609" s="12"/>
    </row>
    <row r="610" spans="1:2" s="7" customFormat="1">
      <c r="A610" s="9"/>
      <c r="B610" s="12"/>
    </row>
    <row r="611" spans="1:2" s="7" customFormat="1">
      <c r="A611" s="9"/>
      <c r="B611" s="12"/>
    </row>
    <row r="612" spans="1:2" s="7" customFormat="1">
      <c r="A612" s="9"/>
      <c r="B612" s="12"/>
    </row>
    <row r="613" spans="1:2" s="7" customFormat="1">
      <c r="A613" s="9"/>
      <c r="B613" s="12"/>
    </row>
    <row r="614" spans="1:2" s="7" customFormat="1">
      <c r="A614" s="9"/>
      <c r="B614" s="12"/>
    </row>
    <row r="615" spans="1:2" s="7" customFormat="1">
      <c r="A615" s="9"/>
      <c r="B615" s="12"/>
    </row>
    <row r="616" spans="1:2" s="7" customFormat="1">
      <c r="A616" s="9"/>
      <c r="B616" s="12"/>
    </row>
    <row r="617" spans="1:2" s="7" customFormat="1">
      <c r="A617" s="9"/>
      <c r="B617" s="12"/>
    </row>
    <row r="618" spans="1:2" s="7" customFormat="1">
      <c r="A618" s="9"/>
      <c r="B618" s="12"/>
    </row>
    <row r="619" spans="1:2" s="7" customFormat="1">
      <c r="A619" s="9"/>
      <c r="B619" s="12"/>
    </row>
    <row r="620" spans="1:2" s="7" customFormat="1">
      <c r="A620" s="9"/>
      <c r="B620" s="12"/>
    </row>
    <row r="621" spans="1:2" s="7" customFormat="1">
      <c r="A621" s="9"/>
      <c r="B621" s="12"/>
    </row>
    <row r="622" spans="1:2" s="7" customFormat="1">
      <c r="A622" s="9"/>
      <c r="B622" s="12"/>
    </row>
    <row r="623" spans="1:2" s="7" customFormat="1">
      <c r="A623" s="9"/>
      <c r="B623" s="12"/>
    </row>
    <row r="624" spans="1:2" s="7" customFormat="1">
      <c r="A624" s="9"/>
      <c r="B624" s="12"/>
    </row>
    <row r="625" spans="1:2" s="7" customFormat="1">
      <c r="A625" s="9"/>
      <c r="B625" s="12"/>
    </row>
    <row r="626" spans="1:2" s="7" customFormat="1">
      <c r="A626" s="9"/>
      <c r="B626" s="12"/>
    </row>
    <row r="627" spans="1:2" s="7" customFormat="1">
      <c r="A627" s="9"/>
      <c r="B627" s="12"/>
    </row>
    <row r="628" spans="1:2" s="7" customFormat="1">
      <c r="A628" s="9"/>
      <c r="B628" s="12"/>
    </row>
    <row r="629" spans="1:2" s="7" customFormat="1">
      <c r="A629" s="9"/>
      <c r="B629" s="12"/>
    </row>
    <row r="630" spans="1:2" s="7" customFormat="1">
      <c r="A630" s="9"/>
      <c r="B630" s="12"/>
    </row>
    <row r="631" spans="1:2" s="7" customFormat="1">
      <c r="A631" s="9"/>
      <c r="B631" s="12"/>
    </row>
    <row r="632" spans="1:2" s="7" customFormat="1">
      <c r="A632" s="9"/>
      <c r="B632" s="12"/>
    </row>
    <row r="633" spans="1:2" s="7" customFormat="1">
      <c r="A633" s="9"/>
      <c r="B633" s="12"/>
    </row>
    <row r="634" spans="1:2" s="7" customFormat="1">
      <c r="A634" s="9"/>
      <c r="B634" s="12"/>
    </row>
    <row r="635" spans="1:2" s="7" customFormat="1">
      <c r="A635" s="9"/>
      <c r="B635" s="12"/>
    </row>
    <row r="636" spans="1:2" s="7" customFormat="1">
      <c r="A636" s="9"/>
      <c r="B636" s="12"/>
    </row>
    <row r="637" spans="1:2" s="7" customFormat="1">
      <c r="A637" s="9"/>
      <c r="B637" s="12"/>
    </row>
    <row r="638" spans="1:2" s="7" customFormat="1">
      <c r="A638" s="9"/>
      <c r="B638" s="12"/>
    </row>
    <row r="639" spans="1:2" s="7" customFormat="1">
      <c r="A639" s="9"/>
      <c r="B639" s="12"/>
    </row>
    <row r="640" spans="1:2" s="7" customFormat="1">
      <c r="A640" s="9"/>
      <c r="B640" s="12"/>
    </row>
    <row r="641" spans="1:2" s="7" customFormat="1">
      <c r="A641" s="9"/>
      <c r="B641" s="12"/>
    </row>
    <row r="642" spans="1:2" s="7" customFormat="1">
      <c r="A642" s="9"/>
      <c r="B642" s="12"/>
    </row>
    <row r="643" spans="1:2" s="7" customFormat="1">
      <c r="A643" s="9"/>
      <c r="B643" s="12"/>
    </row>
    <row r="644" spans="1:2" s="7" customFormat="1">
      <c r="A644" s="9"/>
      <c r="B644" s="12"/>
    </row>
    <row r="645" spans="1:2" s="7" customFormat="1">
      <c r="A645" s="9"/>
      <c r="B645" s="12"/>
    </row>
    <row r="646" spans="1:2" s="7" customFormat="1">
      <c r="A646" s="9"/>
      <c r="B646" s="12"/>
    </row>
    <row r="647" spans="1:2" s="7" customFormat="1">
      <c r="A647" s="9"/>
      <c r="B647" s="12"/>
    </row>
    <row r="648" spans="1:2" s="7" customFormat="1">
      <c r="A648" s="9"/>
      <c r="B648" s="12"/>
    </row>
    <row r="649" spans="1:2" s="7" customFormat="1">
      <c r="A649" s="9"/>
      <c r="B649" s="12"/>
    </row>
    <row r="650" spans="1:2" s="7" customFormat="1">
      <c r="A650" s="9"/>
      <c r="B650" s="12"/>
    </row>
    <row r="651" spans="1:2" s="7" customFormat="1">
      <c r="A651" s="9"/>
      <c r="B651" s="12"/>
    </row>
    <row r="652" spans="1:2" s="7" customFormat="1">
      <c r="A652" s="9"/>
      <c r="B652" s="12"/>
    </row>
    <row r="653" spans="1:2" s="7" customFormat="1">
      <c r="A653" s="9"/>
      <c r="B653" s="12"/>
    </row>
    <row r="654" spans="1:2" s="7" customFormat="1">
      <c r="A654" s="9"/>
      <c r="B654" s="12"/>
    </row>
    <row r="655" spans="1:2" s="7" customFormat="1">
      <c r="A655" s="9"/>
      <c r="B655" s="12"/>
    </row>
    <row r="656" spans="1:2" s="7" customFormat="1">
      <c r="A656" s="9"/>
      <c r="B656" s="12"/>
    </row>
    <row r="657" spans="1:2" s="7" customFormat="1">
      <c r="A657" s="9"/>
      <c r="B657" s="12"/>
    </row>
    <row r="658" spans="1:2" s="7" customFormat="1">
      <c r="A658" s="9"/>
      <c r="B658" s="12"/>
    </row>
    <row r="659" spans="1:2" s="7" customFormat="1">
      <c r="A659" s="9"/>
      <c r="B659" s="12"/>
    </row>
    <row r="660" spans="1:2" s="7" customFormat="1">
      <c r="A660" s="9"/>
      <c r="B660" s="12"/>
    </row>
    <row r="661" spans="1:2" s="7" customFormat="1">
      <c r="A661" s="9"/>
      <c r="B661" s="12"/>
    </row>
    <row r="662" spans="1:2" s="7" customFormat="1">
      <c r="A662" s="9"/>
      <c r="B662" s="12"/>
    </row>
    <row r="663" spans="1:2" s="7" customFormat="1">
      <c r="A663" s="9"/>
      <c r="B663" s="12"/>
    </row>
    <row r="664" spans="1:2" s="7" customFormat="1">
      <c r="A664" s="9"/>
      <c r="B664" s="12"/>
    </row>
    <row r="665" spans="1:2" s="7" customFormat="1">
      <c r="A665" s="9"/>
      <c r="B665" s="12"/>
    </row>
    <row r="666" spans="1:2" s="7" customFormat="1">
      <c r="A666" s="9"/>
      <c r="B666" s="12"/>
    </row>
    <row r="667" spans="1:2" s="7" customFormat="1">
      <c r="A667" s="9"/>
      <c r="B667" s="12"/>
    </row>
    <row r="668" spans="1:2" s="7" customFormat="1">
      <c r="A668" s="9"/>
      <c r="B668" s="12"/>
    </row>
    <row r="669" spans="1:2" s="7" customFormat="1">
      <c r="A669" s="9"/>
      <c r="B669" s="12"/>
    </row>
    <row r="670" spans="1:2" s="7" customFormat="1">
      <c r="A670" s="9"/>
      <c r="B670" s="12"/>
    </row>
    <row r="671" spans="1:2" s="7" customFormat="1">
      <c r="A671" s="9"/>
      <c r="B671" s="12"/>
    </row>
    <row r="672" spans="1:2" s="7" customFormat="1">
      <c r="A672" s="9"/>
      <c r="B672" s="12"/>
    </row>
    <row r="673" spans="1:2" s="7" customFormat="1">
      <c r="A673" s="9"/>
      <c r="B673" s="12"/>
    </row>
    <row r="674" spans="1:2" s="7" customFormat="1">
      <c r="A674" s="9"/>
      <c r="B674" s="12"/>
    </row>
    <row r="675" spans="1:2" s="7" customFormat="1">
      <c r="A675" s="9"/>
      <c r="B675" s="12"/>
    </row>
    <row r="676" spans="1:2" s="7" customFormat="1">
      <c r="A676" s="9"/>
      <c r="B676" s="12"/>
    </row>
    <row r="677" spans="1:2" s="7" customFormat="1">
      <c r="A677" s="9"/>
      <c r="B677" s="12"/>
    </row>
    <row r="678" spans="1:2" s="7" customFormat="1">
      <c r="A678" s="9"/>
      <c r="B678" s="12"/>
    </row>
    <row r="679" spans="1:2" s="7" customFormat="1">
      <c r="A679" s="9"/>
      <c r="B679" s="12"/>
    </row>
    <row r="680" spans="1:2" s="7" customFormat="1">
      <c r="A680" s="9"/>
      <c r="B680" s="12"/>
    </row>
    <row r="681" spans="1:2" s="7" customFormat="1">
      <c r="A681" s="9"/>
      <c r="B681" s="12"/>
    </row>
    <row r="682" spans="1:2" s="7" customFormat="1">
      <c r="A682" s="9"/>
      <c r="B682" s="12"/>
    </row>
    <row r="683" spans="1:2" s="7" customFormat="1">
      <c r="A683" s="9"/>
      <c r="B683" s="12"/>
    </row>
    <row r="684" spans="1:2" s="7" customFormat="1">
      <c r="A684" s="9"/>
      <c r="B684" s="12"/>
    </row>
    <row r="685" spans="1:2" s="7" customFormat="1">
      <c r="A685" s="9"/>
      <c r="B685" s="12"/>
    </row>
    <row r="686" spans="1:2" s="7" customFormat="1">
      <c r="A686" s="9"/>
      <c r="B686" s="12"/>
    </row>
    <row r="687" spans="1:2" s="7" customFormat="1">
      <c r="A687" s="9"/>
      <c r="B687" s="12"/>
    </row>
    <row r="688" spans="1:2" s="7" customFormat="1">
      <c r="A688" s="9"/>
      <c r="B688" s="12"/>
    </row>
    <row r="689" spans="1:2" s="7" customFormat="1">
      <c r="A689" s="9"/>
      <c r="B689" s="12"/>
    </row>
    <row r="690" spans="1:2" s="7" customFormat="1">
      <c r="A690" s="9"/>
      <c r="B690" s="12"/>
    </row>
    <row r="691" spans="1:2" s="7" customFormat="1">
      <c r="A691" s="9"/>
      <c r="B691" s="12"/>
    </row>
    <row r="692" spans="1:2" s="7" customFormat="1">
      <c r="A692" s="9"/>
      <c r="B692" s="12"/>
    </row>
    <row r="693" spans="1:2" s="7" customFormat="1">
      <c r="A693" s="9"/>
      <c r="B693" s="12"/>
    </row>
    <row r="694" spans="1:2" s="7" customFormat="1">
      <c r="A694" s="9"/>
      <c r="B694" s="12"/>
    </row>
    <row r="695" spans="1:2" s="7" customFormat="1">
      <c r="A695" s="9"/>
      <c r="B695" s="12"/>
    </row>
    <row r="696" spans="1:2" s="7" customFormat="1">
      <c r="A696" s="9"/>
      <c r="B696" s="12"/>
    </row>
    <row r="697" spans="1:2" s="7" customFormat="1">
      <c r="A697" s="9"/>
      <c r="B697" s="12"/>
    </row>
    <row r="698" spans="1:2" s="7" customFormat="1">
      <c r="A698" s="9"/>
      <c r="B698" s="12"/>
    </row>
    <row r="699" spans="1:2" s="7" customFormat="1">
      <c r="A699" s="9"/>
      <c r="B699" s="12"/>
    </row>
    <row r="700" spans="1:2" s="7" customFormat="1">
      <c r="A700" s="9"/>
      <c r="B700" s="12"/>
    </row>
    <row r="701" spans="1:2" s="7" customFormat="1">
      <c r="A701" s="9"/>
      <c r="B701" s="12"/>
    </row>
    <row r="702" spans="1:2" s="7" customFormat="1">
      <c r="A702" s="9"/>
      <c r="B702" s="12"/>
    </row>
    <row r="703" spans="1:2" s="7" customFormat="1">
      <c r="A703" s="9"/>
      <c r="B703" s="12"/>
    </row>
    <row r="704" spans="1:2" s="7" customFormat="1">
      <c r="A704" s="9"/>
      <c r="B704" s="12"/>
    </row>
    <row r="705" spans="1:2" s="7" customFormat="1">
      <c r="A705" s="9"/>
      <c r="B705" s="12"/>
    </row>
    <row r="706" spans="1:2" s="7" customFormat="1">
      <c r="A706" s="9"/>
      <c r="B706" s="12"/>
    </row>
    <row r="707" spans="1:2" s="7" customFormat="1">
      <c r="A707" s="9"/>
      <c r="B707" s="12"/>
    </row>
    <row r="708" spans="1:2" s="7" customFormat="1">
      <c r="A708" s="9"/>
      <c r="B708" s="12"/>
    </row>
    <row r="709" spans="1:2" s="7" customFormat="1">
      <c r="A709" s="9"/>
      <c r="B709" s="12"/>
    </row>
    <row r="710" spans="1:2" s="7" customFormat="1">
      <c r="A710" s="9"/>
      <c r="B710" s="12"/>
    </row>
    <row r="711" spans="1:2" s="7" customFormat="1">
      <c r="A711" s="9"/>
      <c r="B711" s="12"/>
    </row>
    <row r="712" spans="1:2" s="7" customFormat="1">
      <c r="A712" s="9"/>
      <c r="B712" s="12"/>
    </row>
    <row r="713" spans="1:2" s="7" customFormat="1">
      <c r="A713" s="9"/>
      <c r="B713" s="12"/>
    </row>
    <row r="714" spans="1:2" s="7" customFormat="1">
      <c r="A714" s="9"/>
      <c r="B714" s="12"/>
    </row>
    <row r="715" spans="1:2" s="7" customFormat="1">
      <c r="A715" s="9"/>
      <c r="B715" s="12"/>
    </row>
    <row r="716" spans="1:2" s="7" customFormat="1">
      <c r="A716" s="9"/>
      <c r="B716" s="12"/>
    </row>
    <row r="717" spans="1:2" s="7" customFormat="1">
      <c r="A717" s="9"/>
      <c r="B717" s="12"/>
    </row>
    <row r="718" spans="1:2" s="7" customFormat="1">
      <c r="A718" s="9"/>
      <c r="B718" s="12"/>
    </row>
    <row r="719" spans="1:2" s="7" customFormat="1">
      <c r="A719" s="9"/>
      <c r="B719" s="12"/>
    </row>
    <row r="720" spans="1:2" s="7" customFormat="1">
      <c r="A720" s="9"/>
      <c r="B720" s="12"/>
    </row>
    <row r="721" spans="1:2" s="7" customFormat="1">
      <c r="A721" s="9"/>
      <c r="B721" s="12"/>
    </row>
    <row r="722" spans="1:2" s="7" customFormat="1">
      <c r="A722" s="9"/>
      <c r="B722" s="12"/>
    </row>
    <row r="723" spans="1:2" s="7" customFormat="1">
      <c r="A723" s="9"/>
      <c r="B723" s="12"/>
    </row>
    <row r="724" spans="1:2" s="7" customFormat="1">
      <c r="A724" s="9"/>
      <c r="B724" s="12"/>
    </row>
    <row r="725" spans="1:2" s="7" customFormat="1">
      <c r="A725" s="9"/>
      <c r="B725" s="12"/>
    </row>
    <row r="726" spans="1:2" s="7" customFormat="1">
      <c r="A726" s="9"/>
      <c r="B726" s="12"/>
    </row>
    <row r="727" spans="1:2" s="7" customFormat="1">
      <c r="A727" s="9"/>
      <c r="B727" s="12"/>
    </row>
    <row r="728" spans="1:2" s="7" customFormat="1">
      <c r="A728" s="9"/>
      <c r="B728" s="12"/>
    </row>
    <row r="729" spans="1:2" s="7" customFormat="1">
      <c r="A729" s="9"/>
      <c r="B729" s="12"/>
    </row>
    <row r="730" spans="1:2" s="7" customFormat="1">
      <c r="A730" s="9"/>
      <c r="B730" s="12"/>
    </row>
    <row r="731" spans="1:2" s="7" customFormat="1">
      <c r="A731" s="9"/>
      <c r="B731" s="12"/>
    </row>
    <row r="732" spans="1:2" s="7" customFormat="1">
      <c r="A732" s="9"/>
      <c r="B732" s="12"/>
    </row>
    <row r="733" spans="1:2" s="7" customFormat="1">
      <c r="A733" s="9"/>
      <c r="B733" s="12"/>
    </row>
    <row r="734" spans="1:2" s="7" customFormat="1">
      <c r="A734" s="9"/>
      <c r="B734" s="12"/>
    </row>
    <row r="735" spans="1:2" s="7" customFormat="1">
      <c r="A735" s="9"/>
      <c r="B735" s="12"/>
    </row>
    <row r="736" spans="1:2" s="7" customFormat="1">
      <c r="A736" s="9"/>
      <c r="B736" s="12"/>
    </row>
    <row r="737" spans="1:2" s="7" customFormat="1">
      <c r="A737" s="9"/>
      <c r="B737" s="12"/>
    </row>
    <row r="738" spans="1:2" s="7" customFormat="1">
      <c r="A738" s="9"/>
      <c r="B738" s="12"/>
    </row>
    <row r="739" spans="1:2" s="7" customFormat="1">
      <c r="A739" s="9"/>
      <c r="B739" s="12"/>
    </row>
    <row r="740" spans="1:2" s="7" customFormat="1">
      <c r="A740" s="9"/>
      <c r="B740" s="12"/>
    </row>
    <row r="741" spans="1:2" s="7" customFormat="1">
      <c r="A741" s="9"/>
      <c r="B741" s="12"/>
    </row>
    <row r="742" spans="1:2" s="7" customFormat="1">
      <c r="A742" s="9"/>
      <c r="B742" s="12"/>
    </row>
    <row r="743" spans="1:2" s="7" customFormat="1">
      <c r="A743" s="9"/>
      <c r="B743" s="12"/>
    </row>
    <row r="744" spans="1:2" s="7" customFormat="1">
      <c r="A744" s="9"/>
      <c r="B744" s="12"/>
    </row>
    <row r="745" spans="1:2" s="7" customFormat="1">
      <c r="A745" s="9"/>
      <c r="B745" s="12"/>
    </row>
    <row r="746" spans="1:2" s="7" customFormat="1">
      <c r="A746" s="9"/>
      <c r="B746" s="12"/>
    </row>
    <row r="747" spans="1:2" s="7" customFormat="1">
      <c r="A747" s="9"/>
      <c r="B747" s="12"/>
    </row>
    <row r="748" spans="1:2" s="7" customFormat="1">
      <c r="A748" s="9"/>
      <c r="B748" s="12"/>
    </row>
    <row r="749" spans="1:2" s="7" customFormat="1">
      <c r="A749" s="9"/>
      <c r="B749" s="12"/>
    </row>
    <row r="750" spans="1:2" s="7" customFormat="1">
      <c r="A750" s="9"/>
      <c r="B750" s="12"/>
    </row>
    <row r="751" spans="1:2" s="7" customFormat="1">
      <c r="A751" s="9"/>
      <c r="B751" s="12"/>
    </row>
    <row r="752" spans="1:2" s="7" customFormat="1">
      <c r="A752" s="9"/>
      <c r="B752" s="12"/>
    </row>
    <row r="753" spans="1:2" s="7" customFormat="1">
      <c r="A753" s="9"/>
      <c r="B753" s="12"/>
    </row>
    <row r="754" spans="1:2" s="7" customFormat="1">
      <c r="A754" s="9"/>
      <c r="B754" s="12"/>
    </row>
    <row r="755" spans="1:2" s="7" customFormat="1">
      <c r="A755" s="9"/>
      <c r="B755" s="12"/>
    </row>
    <row r="756" spans="1:2" s="7" customFormat="1">
      <c r="A756" s="9"/>
      <c r="B756" s="12"/>
    </row>
    <row r="757" spans="1:2" s="7" customFormat="1">
      <c r="A757" s="9"/>
      <c r="B757" s="12"/>
    </row>
    <row r="758" spans="1:2" s="7" customFormat="1">
      <c r="A758" s="9"/>
      <c r="B758" s="12"/>
    </row>
    <row r="759" spans="1:2" s="7" customFormat="1">
      <c r="A759" s="9"/>
      <c r="B759" s="12"/>
    </row>
    <row r="760" spans="1:2" s="7" customFormat="1">
      <c r="A760" s="9"/>
      <c r="B760" s="12"/>
    </row>
    <row r="761" spans="1:2" s="7" customFormat="1">
      <c r="A761" s="9"/>
      <c r="B761" s="12"/>
    </row>
    <row r="762" spans="1:2" s="7" customFormat="1">
      <c r="A762" s="9"/>
      <c r="B762" s="12"/>
    </row>
    <row r="763" spans="1:2" s="7" customFormat="1">
      <c r="A763" s="9"/>
      <c r="B763" s="12"/>
    </row>
    <row r="764" spans="1:2" s="7" customFormat="1">
      <c r="A764" s="9"/>
      <c r="B764" s="12"/>
    </row>
    <row r="765" spans="1:2" s="7" customFormat="1">
      <c r="A765" s="9"/>
      <c r="B765" s="12"/>
    </row>
    <row r="766" spans="1:2" s="7" customFormat="1">
      <c r="A766" s="9"/>
      <c r="B766" s="12"/>
    </row>
    <row r="767" spans="1:2" s="7" customFormat="1">
      <c r="A767" s="9"/>
      <c r="B767" s="12"/>
    </row>
    <row r="768" spans="1:2" s="7" customFormat="1">
      <c r="A768" s="9"/>
      <c r="B768" s="12"/>
    </row>
    <row r="769" spans="1:2" s="7" customFormat="1">
      <c r="A769" s="9"/>
      <c r="B769" s="12"/>
    </row>
    <row r="770" spans="1:2" s="7" customFormat="1">
      <c r="A770" s="9"/>
      <c r="B770" s="12"/>
    </row>
    <row r="771" spans="1:2" s="7" customFormat="1">
      <c r="A771" s="9"/>
      <c r="B771" s="12"/>
    </row>
    <row r="772" spans="1:2" s="7" customFormat="1">
      <c r="A772" s="9"/>
      <c r="B772" s="12"/>
    </row>
    <row r="773" spans="1:2" s="7" customFormat="1">
      <c r="A773" s="9"/>
      <c r="B773" s="12"/>
    </row>
    <row r="774" spans="1:2" s="7" customFormat="1">
      <c r="A774" s="9"/>
      <c r="B774" s="12"/>
    </row>
    <row r="775" spans="1:2" s="7" customFormat="1">
      <c r="A775" s="9"/>
      <c r="B775" s="12"/>
    </row>
    <row r="776" spans="1:2" s="7" customFormat="1">
      <c r="A776" s="9"/>
      <c r="B776" s="12"/>
    </row>
    <row r="777" spans="1:2" s="7" customFormat="1">
      <c r="A777" s="9"/>
      <c r="B777" s="12"/>
    </row>
    <row r="778" spans="1:2" s="7" customFormat="1">
      <c r="A778" s="9"/>
      <c r="B778" s="12"/>
    </row>
    <row r="779" spans="1:2" s="7" customFormat="1">
      <c r="A779" s="9"/>
      <c r="B779" s="12"/>
    </row>
    <row r="780" spans="1:2" s="7" customFormat="1">
      <c r="A780" s="9"/>
      <c r="B780" s="12"/>
    </row>
    <row r="781" spans="1:2" s="7" customFormat="1">
      <c r="A781" s="9"/>
      <c r="B781" s="12"/>
    </row>
    <row r="782" spans="1:2" s="7" customFormat="1">
      <c r="A782" s="9"/>
      <c r="B782" s="12"/>
    </row>
    <row r="783" spans="1:2" s="7" customFormat="1">
      <c r="A783" s="9"/>
      <c r="B783" s="12"/>
    </row>
    <row r="784" spans="1:2" s="7" customFormat="1">
      <c r="A784" s="9"/>
      <c r="B784" s="12"/>
    </row>
    <row r="785" spans="1:2" s="7" customFormat="1">
      <c r="A785" s="9"/>
      <c r="B785" s="12"/>
    </row>
    <row r="786" spans="1:2" s="7" customFormat="1">
      <c r="A786" s="9"/>
      <c r="B786" s="12"/>
    </row>
    <row r="787" spans="1:2" s="7" customFormat="1">
      <c r="A787" s="9"/>
      <c r="B787" s="12"/>
    </row>
    <row r="788" spans="1:2" s="7" customFormat="1">
      <c r="A788" s="9"/>
      <c r="B788" s="12"/>
    </row>
    <row r="789" spans="1:2" s="7" customFormat="1">
      <c r="A789" s="9"/>
      <c r="B789" s="12"/>
    </row>
    <row r="790" spans="1:2" s="7" customFormat="1">
      <c r="A790" s="9"/>
      <c r="B790" s="12"/>
    </row>
    <row r="791" spans="1:2" s="7" customFormat="1">
      <c r="A791" s="9"/>
      <c r="B791" s="12"/>
    </row>
    <row r="792" spans="1:2" s="7" customFormat="1">
      <c r="A792" s="9"/>
      <c r="B792" s="12"/>
    </row>
    <row r="793" spans="1:2" s="7" customFormat="1">
      <c r="A793" s="9"/>
      <c r="B793" s="12"/>
    </row>
    <row r="794" spans="1:2" s="7" customFormat="1">
      <c r="A794" s="9"/>
      <c r="B794" s="12"/>
    </row>
    <row r="795" spans="1:2" s="7" customFormat="1">
      <c r="A795" s="9"/>
      <c r="B795" s="12"/>
    </row>
    <row r="796" spans="1:2" s="7" customFormat="1">
      <c r="A796" s="9"/>
      <c r="B796" s="12"/>
    </row>
    <row r="797" spans="1:2" s="7" customFormat="1">
      <c r="A797" s="9"/>
      <c r="B797" s="12"/>
    </row>
    <row r="798" spans="1:2" s="7" customFormat="1">
      <c r="A798" s="9"/>
      <c r="B798" s="12"/>
    </row>
    <row r="799" spans="1:2" s="7" customFormat="1">
      <c r="A799" s="9"/>
      <c r="B799" s="12"/>
    </row>
    <row r="800" spans="1:2" s="7" customFormat="1">
      <c r="A800" s="9"/>
      <c r="B800" s="12"/>
    </row>
    <row r="801" spans="1:2" s="7" customFormat="1">
      <c r="A801" s="9"/>
      <c r="B801" s="12"/>
    </row>
    <row r="802" spans="1:2" s="7" customFormat="1">
      <c r="A802" s="9"/>
      <c r="B802" s="12"/>
    </row>
    <row r="803" spans="1:2" s="7" customFormat="1">
      <c r="A803" s="9"/>
      <c r="B803" s="12"/>
    </row>
    <row r="804" spans="1:2" s="7" customFormat="1">
      <c r="A804" s="9"/>
      <c r="B804" s="12"/>
    </row>
    <row r="805" spans="1:2" s="7" customFormat="1">
      <c r="A805" s="9"/>
      <c r="B805" s="12"/>
    </row>
    <row r="806" spans="1:2" s="7" customFormat="1">
      <c r="A806" s="9"/>
      <c r="B806" s="12"/>
    </row>
    <row r="807" spans="1:2" s="7" customFormat="1">
      <c r="A807" s="9"/>
      <c r="B807" s="12"/>
    </row>
    <row r="808" spans="1:2" s="7" customFormat="1">
      <c r="A808" s="9"/>
      <c r="B808" s="12"/>
    </row>
    <row r="809" spans="1:2" s="7" customFormat="1">
      <c r="A809" s="9"/>
      <c r="B809" s="12"/>
    </row>
    <row r="810" spans="1:2" s="7" customFormat="1">
      <c r="A810" s="9"/>
      <c r="B810" s="12"/>
    </row>
    <row r="811" spans="1:2" s="7" customFormat="1">
      <c r="A811" s="9"/>
      <c r="B811" s="12"/>
    </row>
    <row r="812" spans="1:2" s="7" customFormat="1">
      <c r="A812" s="9"/>
      <c r="B812" s="12"/>
    </row>
    <row r="813" spans="1:2" s="7" customFormat="1">
      <c r="A813" s="9"/>
      <c r="B813" s="12"/>
    </row>
    <row r="814" spans="1:2" s="7" customFormat="1">
      <c r="A814" s="9"/>
      <c r="B814" s="12"/>
    </row>
    <row r="815" spans="1:2" s="7" customFormat="1">
      <c r="A815" s="9"/>
      <c r="B815" s="12"/>
    </row>
    <row r="816" spans="1:2" s="7" customFormat="1">
      <c r="A816" s="9"/>
      <c r="B816" s="12"/>
    </row>
    <row r="817" spans="1:2" s="7" customFormat="1">
      <c r="A817" s="9"/>
      <c r="B817" s="12"/>
    </row>
    <row r="818" spans="1:2" s="7" customFormat="1">
      <c r="A818" s="9"/>
      <c r="B818" s="12"/>
    </row>
    <row r="819" spans="1:2" s="7" customFormat="1">
      <c r="A819" s="9"/>
      <c r="B819" s="12"/>
    </row>
    <row r="820" spans="1:2" s="7" customFormat="1">
      <c r="A820" s="9"/>
      <c r="B820" s="12"/>
    </row>
    <row r="821" spans="1:2" s="7" customFormat="1">
      <c r="A821" s="9"/>
      <c r="B821" s="12"/>
    </row>
    <row r="822" spans="1:2" s="7" customFormat="1">
      <c r="A822" s="9"/>
      <c r="B822" s="12"/>
    </row>
    <row r="823" spans="1:2" s="7" customFormat="1">
      <c r="A823" s="9"/>
      <c r="B823" s="12"/>
    </row>
    <row r="824" spans="1:2" s="7" customFormat="1">
      <c r="A824" s="9"/>
      <c r="B824" s="12"/>
    </row>
    <row r="825" spans="1:2" s="7" customFormat="1">
      <c r="A825" s="9"/>
      <c r="B825" s="12"/>
    </row>
    <row r="826" spans="1:2" s="7" customFormat="1">
      <c r="A826" s="9"/>
      <c r="B826" s="12"/>
    </row>
    <row r="827" spans="1:2" s="7" customFormat="1">
      <c r="A827" s="9"/>
      <c r="B827" s="12"/>
    </row>
    <row r="828" spans="1:2" s="7" customFormat="1">
      <c r="A828" s="9"/>
      <c r="B828" s="12"/>
    </row>
    <row r="829" spans="1:2" s="7" customFormat="1">
      <c r="A829" s="9"/>
      <c r="B829" s="12"/>
    </row>
    <row r="830" spans="1:2" s="7" customFormat="1">
      <c r="A830" s="9"/>
      <c r="B830" s="12"/>
    </row>
    <row r="831" spans="1:2" s="7" customFormat="1">
      <c r="A831" s="9"/>
      <c r="B831" s="12"/>
    </row>
    <row r="832" spans="1:2" s="7" customFormat="1">
      <c r="A832" s="9"/>
      <c r="B832" s="12"/>
    </row>
    <row r="833" spans="1:2" s="7" customFormat="1">
      <c r="A833" s="9"/>
      <c r="B833" s="12"/>
    </row>
    <row r="834" spans="1:2" s="7" customFormat="1">
      <c r="A834" s="9"/>
      <c r="B834" s="12"/>
    </row>
    <row r="835" spans="1:2" s="7" customFormat="1">
      <c r="A835" s="9"/>
      <c r="B835" s="12"/>
    </row>
    <row r="836" spans="1:2" s="7" customFormat="1">
      <c r="A836" s="9"/>
      <c r="B836" s="12"/>
    </row>
    <row r="837" spans="1:2" s="7" customFormat="1">
      <c r="A837" s="9"/>
      <c r="B837" s="12"/>
    </row>
    <row r="838" spans="1:2" s="7" customFormat="1">
      <c r="A838" s="9"/>
      <c r="B838" s="12"/>
    </row>
    <row r="839" spans="1:2" s="7" customFormat="1">
      <c r="A839" s="9"/>
      <c r="B839" s="12"/>
    </row>
    <row r="840" spans="1:2" s="7" customFormat="1">
      <c r="A840" s="9"/>
      <c r="B840" s="12"/>
    </row>
    <row r="841" spans="1:2" s="7" customFormat="1">
      <c r="A841" s="9"/>
      <c r="B841" s="12"/>
    </row>
    <row r="842" spans="1:2" s="7" customFormat="1">
      <c r="A842" s="9"/>
      <c r="B842" s="12"/>
    </row>
    <row r="843" spans="1:2" s="7" customFormat="1">
      <c r="A843" s="9"/>
      <c r="B843" s="12"/>
    </row>
    <row r="844" spans="1:2" s="7" customFormat="1">
      <c r="A844" s="9"/>
      <c r="B844" s="12"/>
    </row>
    <row r="845" spans="1:2" s="7" customFormat="1">
      <c r="A845" s="9"/>
      <c r="B845" s="12"/>
    </row>
    <row r="846" spans="1:2" s="7" customFormat="1">
      <c r="A846" s="9"/>
      <c r="B846" s="12"/>
    </row>
    <row r="847" spans="1:2" s="7" customFormat="1">
      <c r="A847" s="9"/>
      <c r="B847" s="12"/>
    </row>
    <row r="848" spans="1:2" s="7" customFormat="1">
      <c r="A848" s="9"/>
      <c r="B848" s="12"/>
    </row>
    <row r="849" spans="1:2" s="7" customFormat="1">
      <c r="A849" s="9"/>
      <c r="B849" s="12"/>
    </row>
    <row r="850" spans="1:2" s="7" customFormat="1">
      <c r="A850" s="9"/>
      <c r="B850" s="12"/>
    </row>
    <row r="851" spans="1:2" s="7" customFormat="1">
      <c r="A851" s="9"/>
      <c r="B851" s="12"/>
    </row>
    <row r="852" spans="1:2" s="7" customFormat="1">
      <c r="A852" s="9"/>
      <c r="B852" s="12"/>
    </row>
    <row r="853" spans="1:2" s="7" customFormat="1">
      <c r="A853" s="9"/>
      <c r="B853" s="12"/>
    </row>
    <row r="854" spans="1:2" s="7" customFormat="1">
      <c r="A854" s="9"/>
      <c r="B854" s="12"/>
    </row>
    <row r="855" spans="1:2" s="7" customFormat="1">
      <c r="A855" s="9"/>
      <c r="B855" s="12"/>
    </row>
    <row r="856" spans="1:2" s="7" customFormat="1">
      <c r="A856" s="9"/>
      <c r="B856" s="12"/>
    </row>
    <row r="857" spans="1:2" s="7" customFormat="1">
      <c r="A857" s="9"/>
      <c r="B857" s="12"/>
    </row>
    <row r="858" spans="1:2" s="7" customFormat="1">
      <c r="A858" s="9"/>
      <c r="B858" s="12"/>
    </row>
    <row r="859" spans="1:2" s="7" customFormat="1">
      <c r="A859" s="9"/>
      <c r="B859" s="12"/>
    </row>
    <row r="860" spans="1:2" s="7" customFormat="1">
      <c r="A860" s="9"/>
      <c r="B860" s="12"/>
    </row>
    <row r="861" spans="1:2" s="7" customFormat="1">
      <c r="A861" s="9"/>
      <c r="B861" s="12"/>
    </row>
    <row r="862" spans="1:2" s="7" customFormat="1">
      <c r="A862" s="9"/>
      <c r="B862" s="12"/>
    </row>
    <row r="863" spans="1:2" s="7" customFormat="1">
      <c r="A863" s="9"/>
      <c r="B863" s="12"/>
    </row>
    <row r="864" spans="1:2" s="7" customFormat="1">
      <c r="A864" s="9"/>
      <c r="B864" s="12"/>
    </row>
    <row r="865" spans="1:2" s="7" customFormat="1">
      <c r="A865" s="9"/>
      <c r="B865" s="12"/>
    </row>
    <row r="866" spans="1:2" s="7" customFormat="1">
      <c r="A866" s="9"/>
      <c r="B866" s="12"/>
    </row>
    <row r="867" spans="1:2" s="7" customFormat="1">
      <c r="A867" s="9"/>
      <c r="B867" s="12"/>
    </row>
    <row r="868" spans="1:2" s="7" customFormat="1">
      <c r="A868" s="9"/>
      <c r="B868" s="12"/>
    </row>
    <row r="869" spans="1:2" s="7" customFormat="1">
      <c r="A869" s="9"/>
      <c r="B869" s="12"/>
    </row>
    <row r="870" spans="1:2" s="7" customFormat="1">
      <c r="A870" s="9"/>
      <c r="B870" s="12"/>
    </row>
    <row r="871" spans="1:2" s="7" customFormat="1">
      <c r="A871" s="9"/>
      <c r="B871" s="12"/>
    </row>
    <row r="872" spans="1:2" s="7" customFormat="1">
      <c r="A872" s="9"/>
      <c r="B872" s="12"/>
    </row>
    <row r="873" spans="1:2" s="7" customFormat="1">
      <c r="A873" s="9"/>
      <c r="B873" s="12"/>
    </row>
    <row r="874" spans="1:2" s="7" customFormat="1">
      <c r="A874" s="9"/>
      <c r="B874" s="12"/>
    </row>
    <row r="875" spans="1:2" s="7" customFormat="1">
      <c r="A875" s="9"/>
      <c r="B875" s="12"/>
    </row>
    <row r="876" spans="1:2" s="7" customFormat="1">
      <c r="A876" s="9"/>
      <c r="B876" s="12"/>
    </row>
    <row r="877" spans="1:2" s="7" customFormat="1">
      <c r="A877" s="9"/>
      <c r="B877" s="12"/>
    </row>
    <row r="878" spans="1:2" s="7" customFormat="1">
      <c r="A878" s="9"/>
      <c r="B878" s="12"/>
    </row>
    <row r="879" spans="1:2" s="7" customFormat="1">
      <c r="A879" s="9"/>
      <c r="B879" s="12"/>
    </row>
    <row r="880" spans="1:2" s="7" customFormat="1">
      <c r="A880" s="9"/>
      <c r="B880" s="12"/>
    </row>
    <row r="881" spans="1:2" s="7" customFormat="1">
      <c r="A881" s="9"/>
      <c r="B881" s="12"/>
    </row>
    <row r="882" spans="1:2" s="7" customFormat="1">
      <c r="A882" s="9"/>
      <c r="B882" s="12"/>
    </row>
    <row r="883" spans="1:2" s="7" customFormat="1">
      <c r="A883" s="9"/>
      <c r="B883" s="12"/>
    </row>
    <row r="884" spans="1:2" s="7" customFormat="1">
      <c r="A884" s="9"/>
      <c r="B884" s="12"/>
    </row>
    <row r="885" spans="1:2" s="7" customFormat="1">
      <c r="A885" s="9"/>
      <c r="B885" s="12"/>
    </row>
    <row r="886" spans="1:2" s="7" customFormat="1">
      <c r="A886" s="9"/>
      <c r="B886" s="12"/>
    </row>
    <row r="887" spans="1:2" s="7" customFormat="1">
      <c r="A887" s="9"/>
      <c r="B887" s="12"/>
    </row>
    <row r="888" spans="1:2" s="7" customFormat="1">
      <c r="A888" s="9"/>
      <c r="B888" s="12"/>
    </row>
    <row r="889" spans="1:2" s="7" customFormat="1">
      <c r="A889" s="9"/>
      <c r="B889" s="12"/>
    </row>
    <row r="890" spans="1:2" s="7" customFormat="1">
      <c r="A890" s="9"/>
      <c r="B890" s="12"/>
    </row>
    <row r="891" spans="1:2" s="7" customFormat="1">
      <c r="A891" s="9"/>
      <c r="B891" s="12"/>
    </row>
    <row r="892" spans="1:2" s="7" customFormat="1">
      <c r="A892" s="9"/>
      <c r="B892" s="12"/>
    </row>
    <row r="893" spans="1:2" s="7" customFormat="1">
      <c r="A893" s="9"/>
      <c r="B893" s="12"/>
    </row>
    <row r="894" spans="1:2" s="7" customFormat="1">
      <c r="A894" s="9"/>
      <c r="B894" s="12"/>
    </row>
    <row r="895" spans="1:2" s="7" customFormat="1">
      <c r="A895" s="9"/>
      <c r="B895" s="12"/>
    </row>
    <row r="896" spans="1:2" s="7" customFormat="1">
      <c r="A896" s="9"/>
      <c r="B896" s="12"/>
    </row>
    <row r="897" spans="1:2" s="7" customFormat="1">
      <c r="A897" s="9"/>
      <c r="B897" s="12"/>
    </row>
    <row r="898" spans="1:2" s="7" customFormat="1">
      <c r="A898" s="9"/>
      <c r="B898" s="12"/>
    </row>
    <row r="899" spans="1:2" s="7" customFormat="1">
      <c r="A899" s="9"/>
      <c r="B899" s="12"/>
    </row>
    <row r="900" spans="1:2" s="7" customFormat="1">
      <c r="A900" s="9"/>
      <c r="B900" s="12"/>
    </row>
    <row r="901" spans="1:2" s="7" customFormat="1">
      <c r="A901" s="9"/>
      <c r="B901" s="12"/>
    </row>
    <row r="902" spans="1:2" s="7" customFormat="1">
      <c r="A902" s="9"/>
      <c r="B902" s="12"/>
    </row>
    <row r="903" spans="1:2" s="7" customFormat="1">
      <c r="A903" s="9"/>
      <c r="B903" s="12"/>
    </row>
    <row r="904" spans="1:2" s="7" customFormat="1">
      <c r="A904" s="9"/>
      <c r="B904" s="12"/>
    </row>
    <row r="905" spans="1:2" s="7" customFormat="1">
      <c r="A905" s="9"/>
      <c r="B905" s="12"/>
    </row>
    <row r="906" spans="1:2" s="7" customFormat="1">
      <c r="A906" s="9"/>
      <c r="B906" s="12"/>
    </row>
    <row r="907" spans="1:2" s="7" customFormat="1">
      <c r="A907" s="9"/>
      <c r="B907" s="12"/>
    </row>
    <row r="908" spans="1:2" s="7" customFormat="1">
      <c r="A908" s="9"/>
      <c r="B908" s="12"/>
    </row>
    <row r="909" spans="1:2" s="7" customFormat="1">
      <c r="A909" s="9"/>
      <c r="B909" s="12"/>
    </row>
    <row r="910" spans="1:2" s="7" customFormat="1">
      <c r="A910" s="9"/>
      <c r="B910" s="12"/>
    </row>
    <row r="911" spans="1:2" s="7" customFormat="1">
      <c r="A911" s="9"/>
      <c r="B911" s="12"/>
    </row>
    <row r="912" spans="1:2" s="7" customFormat="1">
      <c r="A912" s="9"/>
      <c r="B912" s="12"/>
    </row>
    <row r="913" spans="1:2" s="7" customFormat="1">
      <c r="A913" s="9"/>
      <c r="B913" s="12"/>
    </row>
    <row r="914" spans="1:2" s="7" customFormat="1">
      <c r="A914" s="9"/>
      <c r="B914" s="12"/>
    </row>
    <row r="915" spans="1:2" s="7" customFormat="1">
      <c r="A915" s="9"/>
      <c r="B915" s="12"/>
    </row>
    <row r="916" spans="1:2" s="7" customFormat="1">
      <c r="A916" s="9"/>
      <c r="B916" s="12"/>
    </row>
    <row r="917" spans="1:2" s="7" customFormat="1">
      <c r="A917" s="9"/>
      <c r="B917" s="12"/>
    </row>
    <row r="918" spans="1:2" s="7" customFormat="1">
      <c r="A918" s="9"/>
      <c r="B918" s="12"/>
    </row>
    <row r="919" spans="1:2" s="7" customFormat="1">
      <c r="A919" s="9"/>
      <c r="B919" s="12"/>
    </row>
    <row r="920" spans="1:2" s="7" customFormat="1">
      <c r="A920" s="9"/>
      <c r="B920" s="12"/>
    </row>
    <row r="921" spans="1:2" s="7" customFormat="1">
      <c r="A921" s="9"/>
      <c r="B921" s="12"/>
    </row>
    <row r="922" spans="1:2" s="7" customFormat="1">
      <c r="A922" s="9"/>
      <c r="B922" s="12"/>
    </row>
    <row r="923" spans="1:2" s="7" customFormat="1">
      <c r="A923" s="9"/>
      <c r="B923" s="12"/>
    </row>
    <row r="924" spans="1:2" s="7" customFormat="1">
      <c r="A924" s="9"/>
      <c r="B924" s="12"/>
    </row>
    <row r="925" spans="1:2" s="7" customFormat="1">
      <c r="A925" s="9"/>
      <c r="B925" s="12"/>
    </row>
    <row r="926" spans="1:2" s="7" customFormat="1">
      <c r="A926" s="9"/>
      <c r="B926" s="12"/>
    </row>
    <row r="927" spans="1:2" s="7" customFormat="1">
      <c r="A927" s="9"/>
      <c r="B927" s="12"/>
    </row>
    <row r="928" spans="1:2" s="7" customFormat="1">
      <c r="A928" s="9"/>
      <c r="B928" s="12"/>
    </row>
    <row r="929" spans="1:2" s="7" customFormat="1">
      <c r="A929" s="9"/>
      <c r="B929" s="12"/>
    </row>
    <row r="930" spans="1:2" s="7" customFormat="1">
      <c r="A930" s="9"/>
      <c r="B930" s="12"/>
    </row>
    <row r="931" spans="1:2" s="7" customFormat="1">
      <c r="A931" s="9"/>
      <c r="B931" s="12"/>
    </row>
    <row r="932" spans="1:2" s="7" customFormat="1">
      <c r="A932" s="9"/>
      <c r="B932" s="12"/>
    </row>
    <row r="933" spans="1:2" s="7" customFormat="1">
      <c r="A933" s="9"/>
      <c r="B933" s="12"/>
    </row>
    <row r="934" spans="1:2" s="7" customFormat="1">
      <c r="A934" s="9"/>
      <c r="B934" s="12"/>
    </row>
    <row r="935" spans="1:2" s="7" customFormat="1">
      <c r="A935" s="9"/>
      <c r="B935" s="12"/>
    </row>
    <row r="936" spans="1:2" s="7" customFormat="1">
      <c r="A936" s="9"/>
      <c r="B936" s="12"/>
    </row>
    <row r="937" spans="1:2" s="7" customFormat="1">
      <c r="A937" s="9"/>
      <c r="B937" s="12"/>
    </row>
    <row r="938" spans="1:2" s="7" customFormat="1">
      <c r="A938" s="9"/>
      <c r="B938" s="12"/>
    </row>
    <row r="939" spans="1:2" s="7" customFormat="1">
      <c r="A939" s="9"/>
      <c r="B939" s="12"/>
    </row>
    <row r="940" spans="1:2" s="7" customFormat="1">
      <c r="A940" s="9"/>
      <c r="B940" s="12"/>
    </row>
    <row r="941" spans="1:2" s="7" customFormat="1">
      <c r="A941" s="9"/>
      <c r="B941" s="12"/>
    </row>
    <row r="942" spans="1:2" s="7" customFormat="1">
      <c r="A942" s="9"/>
      <c r="B942" s="12"/>
    </row>
    <row r="943" spans="1:2" s="7" customFormat="1">
      <c r="A943" s="9"/>
      <c r="B943" s="12"/>
    </row>
    <row r="944" spans="1:2" s="7" customFormat="1">
      <c r="A944" s="9"/>
      <c r="B944" s="12"/>
    </row>
    <row r="945" spans="1:2" s="7" customFormat="1">
      <c r="A945" s="9"/>
      <c r="B945" s="12"/>
    </row>
    <row r="946" spans="1:2" s="7" customFormat="1">
      <c r="A946" s="9"/>
      <c r="B946" s="12"/>
    </row>
    <row r="947" spans="1:2" s="7" customFormat="1">
      <c r="A947" s="9"/>
      <c r="B947" s="12"/>
    </row>
    <row r="948" spans="1:2" s="7" customFormat="1">
      <c r="A948" s="9"/>
      <c r="B948" s="12"/>
    </row>
    <row r="949" spans="1:2" s="7" customFormat="1">
      <c r="A949" s="9"/>
      <c r="B949" s="12"/>
    </row>
    <row r="950" spans="1:2" s="7" customFormat="1">
      <c r="A950" s="9"/>
      <c r="B950" s="12"/>
    </row>
    <row r="951" spans="1:2" s="7" customFormat="1">
      <c r="A951" s="9"/>
      <c r="B951" s="12"/>
    </row>
    <row r="952" spans="1:2" s="7" customFormat="1">
      <c r="A952" s="9"/>
      <c r="B952" s="12"/>
    </row>
    <row r="953" spans="1:2" s="7" customFormat="1">
      <c r="A953" s="9"/>
      <c r="B953" s="12"/>
    </row>
    <row r="954" spans="1:2" s="7" customFormat="1">
      <c r="A954" s="9"/>
      <c r="B954" s="12"/>
    </row>
    <row r="955" spans="1:2" s="7" customFormat="1">
      <c r="A955" s="9"/>
      <c r="B955" s="12"/>
    </row>
    <row r="956" spans="1:2" s="7" customFormat="1">
      <c r="A956" s="9"/>
      <c r="B956" s="12"/>
    </row>
    <row r="957" spans="1:2" s="7" customFormat="1">
      <c r="A957" s="9"/>
      <c r="B957" s="12"/>
    </row>
    <row r="958" spans="1:2" s="7" customFormat="1">
      <c r="A958" s="9"/>
      <c r="B958" s="12"/>
    </row>
    <row r="959" spans="1:2" s="7" customFormat="1">
      <c r="A959" s="9"/>
      <c r="B959" s="12"/>
    </row>
    <row r="960" spans="1:2" s="7" customFormat="1">
      <c r="A960" s="9"/>
      <c r="B960" s="12"/>
    </row>
    <row r="961" spans="1:2" s="7" customFormat="1">
      <c r="A961" s="9"/>
      <c r="B961" s="12"/>
    </row>
    <row r="962" spans="1:2" s="7" customFormat="1">
      <c r="A962" s="9"/>
      <c r="B962" s="12"/>
    </row>
    <row r="963" spans="1:2" s="7" customFormat="1">
      <c r="A963" s="9"/>
      <c r="B963" s="12"/>
    </row>
    <row r="964" spans="1:2" s="7" customFormat="1">
      <c r="A964" s="9"/>
      <c r="B964" s="12"/>
    </row>
    <row r="965" spans="1:2" s="7" customFormat="1">
      <c r="A965" s="9"/>
      <c r="B965" s="12"/>
    </row>
    <row r="966" spans="1:2" s="7" customFormat="1">
      <c r="A966" s="9"/>
      <c r="B966" s="12"/>
    </row>
    <row r="967" spans="1:2" s="7" customFormat="1">
      <c r="A967" s="9"/>
      <c r="B967" s="12"/>
    </row>
    <row r="968" spans="1:2" s="7" customFormat="1">
      <c r="A968" s="9"/>
      <c r="B968" s="12"/>
    </row>
    <row r="969" spans="1:2" s="7" customFormat="1">
      <c r="A969" s="9"/>
      <c r="B969" s="12"/>
    </row>
    <row r="970" spans="1:2" s="7" customFormat="1">
      <c r="A970" s="9"/>
      <c r="B970" s="12"/>
    </row>
    <row r="971" spans="1:2" s="7" customFormat="1">
      <c r="A971" s="9"/>
      <c r="B971" s="12"/>
    </row>
    <row r="972" spans="1:2" s="7" customFormat="1">
      <c r="A972" s="9"/>
      <c r="B972" s="12"/>
    </row>
    <row r="973" spans="1:2" s="7" customFormat="1">
      <c r="A973" s="9"/>
      <c r="B973" s="12"/>
    </row>
    <row r="974" spans="1:2" s="7" customFormat="1">
      <c r="A974" s="9"/>
      <c r="B974" s="12"/>
    </row>
    <row r="975" spans="1:2" s="7" customFormat="1">
      <c r="A975" s="9"/>
      <c r="B975" s="12"/>
    </row>
    <row r="976" spans="1:2" s="7" customFormat="1">
      <c r="A976" s="9"/>
      <c r="B976" s="12"/>
    </row>
    <row r="977" spans="1:2" s="7" customFormat="1">
      <c r="A977" s="9"/>
      <c r="B977" s="12"/>
    </row>
    <row r="978" spans="1:2" s="7" customFormat="1">
      <c r="A978" s="9"/>
      <c r="B978" s="12"/>
    </row>
    <row r="979" spans="1:2" s="7" customFormat="1">
      <c r="A979" s="9"/>
      <c r="B979" s="12"/>
    </row>
    <row r="980" spans="1:2" s="7" customFormat="1">
      <c r="A980" s="9"/>
      <c r="B980" s="12"/>
    </row>
    <row r="981" spans="1:2" s="7" customFormat="1">
      <c r="A981" s="9"/>
      <c r="B981" s="12"/>
    </row>
    <row r="982" spans="1:2" s="7" customFormat="1">
      <c r="A982" s="9"/>
      <c r="B982" s="12"/>
    </row>
    <row r="983" spans="1:2" s="7" customFormat="1">
      <c r="A983" s="9"/>
      <c r="B983" s="12"/>
    </row>
    <row r="984" spans="1:2" s="7" customFormat="1">
      <c r="A984" s="9"/>
      <c r="B984" s="12"/>
    </row>
    <row r="985" spans="1:2" s="7" customFormat="1">
      <c r="A985" s="9"/>
      <c r="B985" s="12"/>
    </row>
    <row r="986" spans="1:2" s="7" customFormat="1">
      <c r="A986" s="9"/>
      <c r="B986" s="12"/>
    </row>
    <row r="987" spans="1:2" s="7" customFormat="1">
      <c r="A987" s="9"/>
      <c r="B987" s="12"/>
    </row>
    <row r="988" spans="1:2" s="7" customFormat="1">
      <c r="A988" s="9"/>
      <c r="B988" s="12"/>
    </row>
    <row r="989" spans="1:2" s="7" customFormat="1">
      <c r="A989" s="9"/>
      <c r="B989" s="12"/>
    </row>
    <row r="990" spans="1:2" s="7" customFormat="1">
      <c r="A990" s="9"/>
      <c r="B990" s="12"/>
    </row>
    <row r="991" spans="1:2" s="7" customFormat="1">
      <c r="A991" s="9"/>
      <c r="B991" s="12"/>
    </row>
    <row r="992" spans="1:2" s="7" customFormat="1">
      <c r="A992" s="9"/>
      <c r="B992" s="12"/>
    </row>
    <row r="993" spans="1:2" s="7" customFormat="1">
      <c r="A993" s="9"/>
      <c r="B993" s="12"/>
    </row>
    <row r="994" spans="1:2" s="7" customFormat="1">
      <c r="A994" s="9"/>
      <c r="B994" s="12"/>
    </row>
    <row r="995" spans="1:2" s="7" customFormat="1">
      <c r="A995" s="9"/>
      <c r="B995" s="12"/>
    </row>
    <row r="996" spans="1:2" s="7" customFormat="1">
      <c r="A996" s="9"/>
      <c r="B996" s="12"/>
    </row>
    <row r="997" spans="1:2" s="7" customFormat="1">
      <c r="A997" s="9"/>
      <c r="B997" s="12"/>
    </row>
    <row r="998" spans="1:2" s="7" customFormat="1">
      <c r="A998" s="9"/>
      <c r="B998" s="12"/>
    </row>
    <row r="999" spans="1:2" s="7" customFormat="1">
      <c r="A999" s="9"/>
      <c r="B999" s="12"/>
    </row>
    <row r="1000" spans="1:2" s="7" customFormat="1">
      <c r="A1000" s="9"/>
      <c r="B1000" s="12"/>
    </row>
    <row r="1001" spans="1:2" s="7" customFormat="1">
      <c r="A1001" s="9"/>
      <c r="B1001" s="12"/>
    </row>
    <row r="1002" spans="1:2" s="7" customFormat="1">
      <c r="A1002" s="9"/>
      <c r="B1002" s="12"/>
    </row>
    <row r="1003" spans="1:2" s="7" customFormat="1">
      <c r="A1003" s="9"/>
      <c r="B1003" s="12"/>
    </row>
    <row r="1004" spans="1:2" s="7" customFormat="1">
      <c r="A1004" s="9"/>
      <c r="B1004" s="12"/>
    </row>
    <row r="1005" spans="1:2" s="7" customFormat="1">
      <c r="A1005" s="9"/>
      <c r="B1005" s="12"/>
    </row>
    <row r="1006" spans="1:2" s="7" customFormat="1">
      <c r="A1006" s="9"/>
      <c r="B1006" s="12"/>
    </row>
    <row r="1007" spans="1:2" s="7" customFormat="1">
      <c r="A1007" s="9"/>
      <c r="B1007" s="12"/>
    </row>
    <row r="1008" spans="1:2" s="7" customFormat="1">
      <c r="A1008" s="9"/>
      <c r="B1008" s="12"/>
    </row>
    <row r="1009" spans="1:2" s="7" customFormat="1">
      <c r="A1009" s="9"/>
      <c r="B1009" s="12"/>
    </row>
    <row r="1010" spans="1:2" s="7" customFormat="1">
      <c r="A1010" s="9"/>
      <c r="B1010" s="12"/>
    </row>
    <row r="1011" spans="1:2" s="7" customFormat="1">
      <c r="A1011" s="9"/>
      <c r="B1011" s="12"/>
    </row>
    <row r="1012" spans="1:2" s="7" customFormat="1">
      <c r="A1012" s="9"/>
      <c r="B1012" s="12"/>
    </row>
    <row r="1013" spans="1:2" s="7" customFormat="1">
      <c r="A1013" s="9"/>
      <c r="B1013" s="12"/>
    </row>
    <row r="1014" spans="1:2" s="7" customFormat="1">
      <c r="A1014" s="9"/>
      <c r="B1014" s="12"/>
    </row>
    <row r="1015" spans="1:2" s="7" customFormat="1">
      <c r="A1015" s="9"/>
      <c r="B1015" s="12"/>
    </row>
    <row r="1016" spans="1:2" s="7" customFormat="1">
      <c r="A1016" s="9"/>
      <c r="B1016" s="12"/>
    </row>
    <row r="1017" spans="1:2" s="7" customFormat="1">
      <c r="A1017" s="9"/>
      <c r="B1017" s="12"/>
    </row>
    <row r="1018" spans="1:2" s="7" customFormat="1">
      <c r="A1018" s="9"/>
      <c r="B1018" s="12"/>
    </row>
    <row r="1019" spans="1:2" s="7" customFormat="1">
      <c r="A1019" s="9"/>
      <c r="B1019" s="12"/>
    </row>
    <row r="1020" spans="1:2" s="7" customFormat="1">
      <c r="A1020" s="9"/>
      <c r="B1020" s="12"/>
    </row>
    <row r="1021" spans="1:2" s="7" customFormat="1">
      <c r="A1021" s="9"/>
      <c r="B1021" s="12"/>
    </row>
    <row r="1022" spans="1:2" s="7" customFormat="1">
      <c r="A1022" s="9"/>
      <c r="B1022" s="12"/>
    </row>
    <row r="1023" spans="1:2" s="7" customFormat="1">
      <c r="A1023" s="9"/>
      <c r="B1023" s="12"/>
    </row>
    <row r="1024" spans="1:2" s="7" customFormat="1">
      <c r="A1024" s="9"/>
      <c r="B1024" s="12"/>
    </row>
    <row r="1025" spans="1:2" s="7" customFormat="1">
      <c r="A1025" s="9"/>
      <c r="B1025" s="12"/>
    </row>
    <row r="1026" spans="1:2" s="7" customFormat="1">
      <c r="A1026" s="9"/>
      <c r="B1026" s="12"/>
    </row>
    <row r="1027" spans="1:2" s="7" customFormat="1">
      <c r="A1027" s="9"/>
      <c r="B1027" s="12"/>
    </row>
    <row r="1028" spans="1:2" s="7" customFormat="1">
      <c r="A1028" s="9"/>
      <c r="B1028" s="12"/>
    </row>
    <row r="1029" spans="1:2" s="7" customFormat="1">
      <c r="A1029" s="9"/>
      <c r="B1029" s="12"/>
    </row>
    <row r="1030" spans="1:2" s="7" customFormat="1">
      <c r="A1030" s="9"/>
      <c r="B1030" s="12"/>
    </row>
    <row r="1031" spans="1:2" s="7" customFormat="1">
      <c r="A1031" s="9"/>
      <c r="B1031" s="12"/>
    </row>
    <row r="1032" spans="1:2" s="7" customFormat="1">
      <c r="A1032" s="9"/>
      <c r="B1032" s="12"/>
    </row>
    <row r="1033" spans="1:2" s="7" customFormat="1">
      <c r="A1033" s="9"/>
      <c r="B1033" s="12"/>
    </row>
    <row r="1034" spans="1:2" s="7" customFormat="1">
      <c r="A1034" s="9"/>
      <c r="B1034" s="12"/>
    </row>
    <row r="1035" spans="1:2" s="7" customFormat="1">
      <c r="A1035" s="9"/>
      <c r="B1035" s="12"/>
    </row>
    <row r="1036" spans="1:2" s="7" customFormat="1">
      <c r="A1036" s="9"/>
      <c r="B1036" s="12"/>
    </row>
    <row r="1037" spans="1:2" s="7" customFormat="1">
      <c r="A1037" s="9"/>
      <c r="B1037" s="12"/>
    </row>
    <row r="1038" spans="1:2" s="7" customFormat="1">
      <c r="A1038" s="9"/>
      <c r="B1038" s="12"/>
    </row>
    <row r="1039" spans="1:2" s="7" customFormat="1">
      <c r="A1039" s="9"/>
      <c r="B1039" s="12"/>
    </row>
    <row r="1040" spans="1:2" s="7" customFormat="1">
      <c r="A1040" s="9"/>
      <c r="B1040" s="12"/>
    </row>
    <row r="1041" spans="1:2" s="7" customFormat="1">
      <c r="A1041" s="9"/>
      <c r="B1041" s="12"/>
    </row>
    <row r="1042" spans="1:2" s="7" customFormat="1">
      <c r="A1042" s="9"/>
      <c r="B1042" s="12"/>
    </row>
    <row r="1043" spans="1:2" s="7" customFormat="1">
      <c r="A1043" s="9"/>
      <c r="B1043" s="12"/>
    </row>
    <row r="1044" spans="1:2" s="7" customFormat="1">
      <c r="A1044" s="9"/>
      <c r="B1044" s="12"/>
    </row>
    <row r="1045" spans="1:2" s="7" customFormat="1">
      <c r="A1045" s="9"/>
      <c r="B1045" s="12"/>
    </row>
    <row r="1046" spans="1:2" s="7" customFormat="1">
      <c r="A1046" s="9"/>
      <c r="B1046" s="12"/>
    </row>
    <row r="1047" spans="1:2" s="7" customFormat="1">
      <c r="A1047" s="9"/>
      <c r="B1047" s="12"/>
    </row>
    <row r="1048" spans="1:2" s="7" customFormat="1">
      <c r="A1048" s="9"/>
      <c r="B1048" s="12"/>
    </row>
    <row r="1049" spans="1:2" s="7" customFormat="1">
      <c r="A1049" s="9"/>
      <c r="B1049" s="12"/>
    </row>
    <row r="1050" spans="1:2" s="7" customFormat="1">
      <c r="A1050" s="9"/>
      <c r="B1050" s="12"/>
    </row>
    <row r="1051" spans="1:2" s="7" customFormat="1">
      <c r="A1051" s="9"/>
      <c r="B1051" s="12"/>
    </row>
    <row r="1052" spans="1:2" s="7" customFormat="1">
      <c r="A1052" s="9"/>
      <c r="B1052" s="12"/>
    </row>
    <row r="1053" spans="1:2" s="7" customFormat="1">
      <c r="A1053" s="9"/>
      <c r="B1053" s="12"/>
    </row>
    <row r="1054" spans="1:2" s="7" customFormat="1">
      <c r="A1054" s="9"/>
      <c r="B1054" s="12"/>
    </row>
    <row r="1055" spans="1:2" s="7" customFormat="1">
      <c r="A1055" s="9"/>
      <c r="B1055" s="12"/>
    </row>
    <row r="1056" spans="1:2" s="7" customFormat="1">
      <c r="A1056" s="9"/>
      <c r="B1056" s="12"/>
    </row>
    <row r="1057" spans="1:2" s="7" customFormat="1">
      <c r="A1057" s="9"/>
      <c r="B1057" s="12"/>
    </row>
    <row r="1058" spans="1:2" s="7" customFormat="1">
      <c r="A1058" s="9"/>
      <c r="B1058" s="12"/>
    </row>
    <row r="1059" spans="1:2" s="7" customFormat="1">
      <c r="A1059" s="9"/>
      <c r="B1059" s="12"/>
    </row>
    <row r="1060" spans="1:2" s="7" customFormat="1">
      <c r="A1060" s="9"/>
      <c r="B1060" s="12"/>
    </row>
    <row r="1061" spans="1:2" s="7" customFormat="1">
      <c r="A1061" s="9"/>
      <c r="B1061" s="12"/>
    </row>
    <row r="1062" spans="1:2" s="7" customFormat="1">
      <c r="A1062" s="9"/>
      <c r="B1062" s="12"/>
    </row>
    <row r="1063" spans="1:2" s="7" customFormat="1">
      <c r="A1063" s="9"/>
      <c r="B1063" s="12"/>
    </row>
    <row r="1064" spans="1:2" s="7" customFormat="1">
      <c r="A1064" s="9"/>
      <c r="B1064" s="12"/>
    </row>
    <row r="1065" spans="1:2" s="7" customFormat="1">
      <c r="A1065" s="9"/>
      <c r="B1065" s="12"/>
    </row>
    <row r="1066" spans="1:2" s="7" customFormat="1">
      <c r="A1066" s="9"/>
      <c r="B1066" s="12"/>
    </row>
    <row r="1067" spans="1:2" s="7" customFormat="1">
      <c r="A1067" s="9"/>
      <c r="B1067" s="12"/>
    </row>
    <row r="1068" spans="1:2" s="7" customFormat="1">
      <c r="A1068" s="9"/>
      <c r="B1068" s="12"/>
    </row>
    <row r="1069" spans="1:2" s="7" customFormat="1">
      <c r="A1069" s="9"/>
      <c r="B1069" s="12"/>
    </row>
    <row r="1070" spans="1:2" s="7" customFormat="1">
      <c r="A1070" s="9"/>
      <c r="B1070" s="12"/>
    </row>
    <row r="1071" spans="1:2" s="7" customFormat="1">
      <c r="A1071" s="9"/>
      <c r="B1071" s="12"/>
    </row>
    <row r="1072" spans="1:2" s="7" customFormat="1">
      <c r="A1072" s="9"/>
      <c r="B1072" s="12"/>
    </row>
    <row r="1073" spans="1:2" s="7" customFormat="1">
      <c r="A1073" s="9"/>
      <c r="B1073" s="12"/>
    </row>
    <row r="1074" spans="1:2" s="7" customFormat="1">
      <c r="A1074" s="9"/>
      <c r="B1074" s="12"/>
    </row>
    <row r="1075" spans="1:2" s="7" customFormat="1">
      <c r="A1075" s="9"/>
      <c r="B1075" s="12"/>
    </row>
    <row r="1076" spans="1:2" s="7" customFormat="1">
      <c r="A1076" s="9"/>
      <c r="B1076" s="12"/>
    </row>
    <row r="1077" spans="1:2" s="7" customFormat="1">
      <c r="A1077" s="9"/>
      <c r="B1077" s="12"/>
    </row>
    <row r="1078" spans="1:2" s="7" customFormat="1">
      <c r="A1078" s="9"/>
      <c r="B1078" s="12"/>
    </row>
    <row r="1079" spans="1:2" s="7" customFormat="1">
      <c r="A1079" s="9"/>
      <c r="B1079" s="12"/>
    </row>
    <row r="1080" spans="1:2" s="7" customFormat="1">
      <c r="A1080" s="9"/>
      <c r="B1080" s="12"/>
    </row>
    <row r="1081" spans="1:2" s="7" customFormat="1">
      <c r="A1081" s="9"/>
      <c r="B1081" s="12"/>
    </row>
    <row r="1082" spans="1:2" s="7" customFormat="1">
      <c r="A1082" s="9"/>
      <c r="B1082" s="12"/>
    </row>
    <row r="1083" spans="1:2" s="7" customFormat="1">
      <c r="A1083" s="9"/>
      <c r="B1083" s="12"/>
    </row>
    <row r="1084" spans="1:2" s="7" customFormat="1">
      <c r="A1084" s="9"/>
      <c r="B1084" s="12"/>
    </row>
    <row r="1085" spans="1:2" s="7" customFormat="1">
      <c r="A1085" s="9"/>
      <c r="B1085" s="12"/>
    </row>
    <row r="1086" spans="1:2" s="7" customFormat="1">
      <c r="A1086" s="9"/>
      <c r="B1086" s="12"/>
    </row>
    <row r="1087" spans="1:2" s="7" customFormat="1">
      <c r="A1087" s="9"/>
      <c r="B1087" s="12"/>
    </row>
    <row r="1088" spans="1:2" s="7" customFormat="1">
      <c r="A1088" s="9"/>
      <c r="B1088" s="12"/>
    </row>
    <row r="1089" spans="1:2" s="7" customFormat="1">
      <c r="A1089" s="9"/>
      <c r="B1089" s="12"/>
    </row>
    <row r="1090" spans="1:2" s="7" customFormat="1">
      <c r="A1090" s="9"/>
      <c r="B1090" s="12"/>
    </row>
    <row r="1091" spans="1:2" s="7" customFormat="1">
      <c r="A1091" s="9"/>
      <c r="B1091" s="12"/>
    </row>
    <row r="1092" spans="1:2" s="7" customFormat="1">
      <c r="A1092" s="9"/>
      <c r="B1092" s="12"/>
    </row>
    <row r="1093" spans="1:2" s="7" customFormat="1">
      <c r="A1093" s="9"/>
      <c r="B1093" s="12"/>
    </row>
    <row r="1094" spans="1:2" s="7" customFormat="1">
      <c r="A1094" s="9"/>
      <c r="B1094" s="12"/>
    </row>
    <row r="1095" spans="1:2" s="7" customFormat="1">
      <c r="A1095" s="9"/>
      <c r="B1095" s="12"/>
    </row>
    <row r="1096" spans="1:2" s="7" customFormat="1">
      <c r="A1096" s="9"/>
      <c r="B1096" s="12"/>
    </row>
    <row r="1097" spans="1:2" s="7" customFormat="1">
      <c r="A1097" s="9"/>
      <c r="B1097" s="12"/>
    </row>
    <row r="1098" spans="1:2" s="7" customFormat="1">
      <c r="A1098" s="9"/>
      <c r="B1098" s="12"/>
    </row>
    <row r="1099" spans="1:2" s="7" customFormat="1">
      <c r="A1099" s="9"/>
      <c r="B1099" s="12"/>
    </row>
    <row r="1100" spans="1:2" s="7" customFormat="1">
      <c r="A1100" s="9"/>
      <c r="B1100" s="12"/>
    </row>
    <row r="1101" spans="1:2" s="7" customFormat="1">
      <c r="A1101" s="9"/>
      <c r="B1101" s="12"/>
    </row>
    <row r="1102" spans="1:2" s="7" customFormat="1">
      <c r="A1102" s="9"/>
      <c r="B1102" s="12"/>
    </row>
    <row r="1103" spans="1:2" s="7" customFormat="1">
      <c r="A1103" s="9"/>
      <c r="B1103" s="12"/>
    </row>
    <row r="1104" spans="1:2" s="7" customFormat="1">
      <c r="A1104" s="9"/>
      <c r="B1104" s="12"/>
    </row>
    <row r="1105" spans="1:2" s="7" customFormat="1">
      <c r="A1105" s="9"/>
      <c r="B1105" s="12"/>
    </row>
    <row r="1106" spans="1:2" s="7" customFormat="1">
      <c r="A1106" s="9"/>
      <c r="B1106" s="12"/>
    </row>
    <row r="1107" spans="1:2" s="7" customFormat="1">
      <c r="A1107" s="9"/>
      <c r="B1107" s="12"/>
    </row>
    <row r="1108" spans="1:2" s="7" customFormat="1">
      <c r="A1108" s="9"/>
      <c r="B1108" s="12"/>
    </row>
    <row r="1109" spans="1:2" s="7" customFormat="1">
      <c r="A1109" s="9"/>
      <c r="B1109" s="12"/>
    </row>
    <row r="1110" spans="1:2" s="7" customFormat="1">
      <c r="A1110" s="9"/>
      <c r="B1110" s="12"/>
    </row>
    <row r="1111" spans="1:2" s="7" customFormat="1">
      <c r="A1111" s="9"/>
      <c r="B1111" s="12"/>
    </row>
    <row r="1112" spans="1:2" s="7" customFormat="1">
      <c r="A1112" s="9"/>
      <c r="B1112" s="12"/>
    </row>
    <row r="1113" spans="1:2" s="7" customFormat="1">
      <c r="A1113" s="9"/>
      <c r="B1113" s="12"/>
    </row>
    <row r="1114" spans="1:2" s="7" customFormat="1">
      <c r="A1114" s="9"/>
      <c r="B1114" s="12"/>
    </row>
    <row r="1115" spans="1:2" s="7" customFormat="1">
      <c r="A1115" s="9"/>
      <c r="B1115" s="12"/>
    </row>
    <row r="1116" spans="1:2" s="7" customFormat="1">
      <c r="A1116" s="9"/>
      <c r="B1116" s="12"/>
    </row>
    <row r="1117" spans="1:2" s="7" customFormat="1">
      <c r="A1117" s="9"/>
      <c r="B1117" s="12"/>
    </row>
    <row r="1118" spans="1:2" s="7" customFormat="1">
      <c r="A1118" s="9"/>
      <c r="B1118" s="12"/>
    </row>
    <row r="1119" spans="1:2" s="7" customFormat="1">
      <c r="A1119" s="9"/>
      <c r="B1119" s="12"/>
    </row>
    <row r="1120" spans="1:2" s="7" customFormat="1">
      <c r="A1120" s="9"/>
      <c r="B1120" s="12"/>
    </row>
    <row r="1121" spans="1:2" s="7" customFormat="1">
      <c r="A1121" s="9"/>
      <c r="B1121" s="12"/>
    </row>
    <row r="1122" spans="1:2" s="7" customFormat="1">
      <c r="A1122" s="9"/>
      <c r="B1122" s="12"/>
    </row>
    <row r="1123" spans="1:2" s="7" customFormat="1">
      <c r="A1123" s="9"/>
      <c r="B1123" s="12"/>
    </row>
    <row r="1124" spans="1:2" s="7" customFormat="1">
      <c r="A1124" s="9"/>
      <c r="B1124" s="12"/>
    </row>
    <row r="1125" spans="1:2" s="7" customFormat="1">
      <c r="A1125" s="9"/>
      <c r="B1125" s="12"/>
    </row>
    <row r="1126" spans="1:2" s="7" customFormat="1">
      <c r="A1126" s="9"/>
      <c r="B1126" s="12"/>
    </row>
    <row r="1127" spans="1:2" s="7" customFormat="1">
      <c r="A1127" s="9"/>
      <c r="B1127" s="12"/>
    </row>
    <row r="1128" spans="1:2" s="7" customFormat="1">
      <c r="A1128" s="9"/>
      <c r="B1128" s="12"/>
    </row>
    <row r="1129" spans="1:2" s="7" customFormat="1">
      <c r="A1129" s="9"/>
      <c r="B1129" s="12"/>
    </row>
    <row r="1130" spans="1:2" s="7" customFormat="1">
      <c r="A1130" s="9"/>
      <c r="B1130" s="12"/>
    </row>
    <row r="1131" spans="1:2" s="7" customFormat="1">
      <c r="A1131" s="9"/>
      <c r="B1131" s="12"/>
    </row>
    <row r="1132" spans="1:2" s="7" customFormat="1">
      <c r="A1132" s="9"/>
      <c r="B1132" s="12"/>
    </row>
    <row r="1133" spans="1:2" s="7" customFormat="1">
      <c r="A1133" s="9"/>
      <c r="B1133" s="12"/>
    </row>
    <row r="1134" spans="1:2" s="7" customFormat="1">
      <c r="A1134" s="9"/>
      <c r="B1134" s="12"/>
    </row>
    <row r="1135" spans="1:2" s="7" customFormat="1">
      <c r="A1135" s="9"/>
      <c r="B1135" s="12"/>
    </row>
    <row r="1136" spans="1:2" s="7" customFormat="1">
      <c r="A1136" s="9"/>
      <c r="B1136" s="12"/>
    </row>
    <row r="1137" spans="1:2" s="7" customFormat="1">
      <c r="A1137" s="9"/>
      <c r="B1137" s="12"/>
    </row>
    <row r="1138" spans="1:2" s="7" customFormat="1">
      <c r="A1138" s="9"/>
      <c r="B1138" s="12"/>
    </row>
    <row r="1139" spans="1:2" s="7" customFormat="1">
      <c r="A1139" s="9"/>
      <c r="B1139" s="12"/>
    </row>
    <row r="1140" spans="1:2" s="7" customFormat="1">
      <c r="A1140" s="9"/>
      <c r="B1140" s="12"/>
    </row>
    <row r="1141" spans="1:2" s="7" customFormat="1">
      <c r="A1141" s="9"/>
      <c r="B1141" s="12"/>
    </row>
    <row r="1142" spans="1:2" s="7" customFormat="1">
      <c r="A1142" s="9"/>
      <c r="B1142" s="12"/>
    </row>
    <row r="1143" spans="1:2" s="7" customFormat="1">
      <c r="A1143" s="9"/>
      <c r="B1143" s="12"/>
    </row>
    <row r="1144" spans="1:2" s="7" customFormat="1">
      <c r="A1144" s="9"/>
      <c r="B1144" s="12"/>
    </row>
    <row r="1145" spans="1:2" s="7" customFormat="1">
      <c r="A1145" s="9"/>
      <c r="B1145" s="12"/>
    </row>
    <row r="1146" spans="1:2" s="7" customFormat="1">
      <c r="A1146" s="9"/>
      <c r="B1146" s="12"/>
    </row>
    <row r="1147" spans="1:2" s="7" customFormat="1">
      <c r="A1147" s="9"/>
      <c r="B1147" s="12"/>
    </row>
    <row r="1148" spans="1:2" s="7" customFormat="1">
      <c r="A1148" s="9"/>
      <c r="B1148" s="12"/>
    </row>
    <row r="1149" spans="1:2" s="7" customFormat="1">
      <c r="A1149" s="9"/>
      <c r="B1149" s="12"/>
    </row>
    <row r="1150" spans="1:2" s="7" customFormat="1">
      <c r="A1150" s="9"/>
      <c r="B1150" s="12"/>
    </row>
    <row r="1151" spans="1:2" s="7" customFormat="1">
      <c r="A1151" s="9"/>
      <c r="B1151" s="12"/>
    </row>
    <row r="1152" spans="1:2" s="7" customFormat="1">
      <c r="A1152" s="9"/>
      <c r="B1152" s="12"/>
    </row>
    <row r="1153" spans="1:2" s="7" customFormat="1">
      <c r="A1153" s="9"/>
      <c r="B1153" s="12"/>
    </row>
    <row r="1154" spans="1:2" s="7" customFormat="1">
      <c r="A1154" s="9"/>
      <c r="B1154" s="12"/>
    </row>
    <row r="1155" spans="1:2" s="7" customFormat="1">
      <c r="A1155" s="9"/>
      <c r="B1155" s="12"/>
    </row>
    <row r="1156" spans="1:2" s="7" customFormat="1">
      <c r="A1156" s="9"/>
      <c r="B1156" s="12"/>
    </row>
    <row r="1157" spans="1:2" s="7" customFormat="1">
      <c r="A1157" s="9"/>
      <c r="B1157" s="12"/>
    </row>
    <row r="1158" spans="1:2" s="7" customFormat="1">
      <c r="A1158" s="9"/>
      <c r="B1158" s="12"/>
    </row>
    <row r="1159" spans="1:2" s="7" customFormat="1">
      <c r="A1159" s="9"/>
      <c r="B1159" s="12"/>
    </row>
    <row r="1160" spans="1:2" s="7" customFormat="1">
      <c r="A1160" s="9"/>
      <c r="B1160" s="12"/>
    </row>
    <row r="1161" spans="1:2" s="7" customFormat="1">
      <c r="A1161" s="9"/>
      <c r="B1161" s="12"/>
    </row>
    <row r="1162" spans="1:2" s="7" customFormat="1">
      <c r="A1162" s="9"/>
      <c r="B1162" s="12"/>
    </row>
    <row r="1163" spans="1:2" s="7" customFormat="1">
      <c r="A1163" s="9"/>
      <c r="B1163" s="12"/>
    </row>
    <row r="1164" spans="1:2" s="7" customFormat="1">
      <c r="A1164" s="9"/>
      <c r="B1164" s="12"/>
    </row>
    <row r="1165" spans="1:2" s="7" customFormat="1">
      <c r="A1165" s="9"/>
      <c r="B1165" s="12"/>
    </row>
    <row r="1166" spans="1:2" s="7" customFormat="1">
      <c r="A1166" s="9"/>
      <c r="B1166" s="12"/>
    </row>
    <row r="1167" spans="1:2" s="7" customFormat="1">
      <c r="A1167" s="9"/>
      <c r="B1167" s="12"/>
    </row>
    <row r="1168" spans="1:2" s="7" customFormat="1">
      <c r="A1168" s="9"/>
      <c r="B1168" s="12"/>
    </row>
    <row r="1169" spans="1:2" s="7" customFormat="1">
      <c r="A1169" s="9"/>
      <c r="B1169" s="12"/>
    </row>
    <row r="1170" spans="1:2" s="7" customFormat="1">
      <c r="A1170" s="9"/>
      <c r="B1170" s="12"/>
    </row>
    <row r="1171" spans="1:2" s="7" customFormat="1">
      <c r="A1171" s="9"/>
      <c r="B1171" s="12"/>
    </row>
    <row r="1172" spans="1:2" s="7" customFormat="1">
      <c r="A1172" s="9"/>
      <c r="B1172" s="12"/>
    </row>
    <row r="1173" spans="1:2" s="7" customFormat="1">
      <c r="A1173" s="9"/>
      <c r="B1173" s="12"/>
    </row>
    <row r="1174" spans="1:2" s="7" customFormat="1">
      <c r="A1174" s="9"/>
      <c r="B1174" s="12"/>
    </row>
    <row r="1175" spans="1:2" s="7" customFormat="1">
      <c r="A1175" s="9"/>
      <c r="B1175" s="12"/>
    </row>
    <row r="1176" spans="1:2" s="7" customFormat="1">
      <c r="A1176" s="9"/>
      <c r="B1176" s="12"/>
    </row>
    <row r="1177" spans="1:2" s="7" customFormat="1">
      <c r="A1177" s="9"/>
      <c r="B1177" s="12"/>
    </row>
    <row r="1178" spans="1:2" s="7" customFormat="1">
      <c r="A1178" s="9"/>
      <c r="B1178" s="12"/>
    </row>
    <row r="1179" spans="1:2" s="7" customFormat="1">
      <c r="A1179" s="9"/>
      <c r="B1179" s="12"/>
    </row>
    <row r="1180" spans="1:2" s="7" customFormat="1">
      <c r="A1180" s="9"/>
      <c r="B1180" s="12"/>
    </row>
    <row r="1181" spans="1:2" s="7" customFormat="1">
      <c r="A1181" s="9"/>
      <c r="B1181" s="12"/>
    </row>
    <row r="1182" spans="1:2" s="7" customFormat="1">
      <c r="A1182" s="9"/>
      <c r="B1182" s="12"/>
    </row>
    <row r="1183" spans="1:2" s="7" customFormat="1">
      <c r="A1183" s="9"/>
      <c r="B1183" s="12"/>
    </row>
    <row r="1184" spans="1:2" s="7" customFormat="1">
      <c r="A1184" s="9"/>
      <c r="B1184" s="12"/>
    </row>
    <row r="1185" spans="1:2" s="7" customFormat="1">
      <c r="A1185" s="9"/>
      <c r="B1185" s="12"/>
    </row>
    <row r="1186" spans="1:2" s="7" customFormat="1">
      <c r="A1186" s="9"/>
      <c r="B1186" s="12"/>
    </row>
    <row r="1187" spans="1:2" s="7" customFormat="1">
      <c r="A1187" s="9"/>
      <c r="B1187" s="12"/>
    </row>
    <row r="1188" spans="1:2" s="7" customFormat="1">
      <c r="A1188" s="9"/>
      <c r="B1188" s="12"/>
    </row>
    <row r="1189" spans="1:2" s="7" customFormat="1">
      <c r="A1189" s="9"/>
      <c r="B1189" s="12"/>
    </row>
    <row r="1190" spans="1:2" s="7" customFormat="1">
      <c r="A1190" s="9"/>
      <c r="B1190" s="12"/>
    </row>
    <row r="1191" spans="1:2" s="7" customFormat="1">
      <c r="A1191" s="9"/>
      <c r="B1191" s="12"/>
    </row>
    <row r="1192" spans="1:2" s="7" customFormat="1">
      <c r="A1192" s="9"/>
      <c r="B1192" s="12"/>
    </row>
    <row r="1193" spans="1:2" s="7" customFormat="1">
      <c r="A1193" s="9"/>
      <c r="B1193" s="12"/>
    </row>
    <row r="1194" spans="1:2" s="7" customFormat="1">
      <c r="A1194" s="9"/>
      <c r="B1194" s="12"/>
    </row>
    <row r="1195" spans="1:2" s="7" customFormat="1">
      <c r="A1195" s="9"/>
      <c r="B1195" s="12"/>
    </row>
    <row r="1196" spans="1:2" s="7" customFormat="1">
      <c r="A1196" s="9"/>
      <c r="B1196" s="12"/>
    </row>
    <row r="1197" spans="1:2" s="7" customFormat="1">
      <c r="A1197" s="9"/>
      <c r="B1197" s="12"/>
    </row>
    <row r="1198" spans="1:2" s="7" customFormat="1">
      <c r="A1198" s="9"/>
      <c r="B1198" s="12"/>
    </row>
    <row r="1199" spans="1:2" s="7" customFormat="1">
      <c r="A1199" s="9"/>
      <c r="B1199" s="12"/>
    </row>
    <row r="1200" spans="1:2" s="7" customFormat="1">
      <c r="A1200" s="9"/>
      <c r="B1200" s="12"/>
    </row>
    <row r="1201" spans="1:2" s="7" customFormat="1">
      <c r="A1201" s="9"/>
      <c r="B1201" s="12"/>
    </row>
    <row r="1202" spans="1:2" s="7" customFormat="1">
      <c r="A1202" s="9"/>
      <c r="B1202" s="12"/>
    </row>
    <row r="1203" spans="1:2" s="7" customFormat="1">
      <c r="A1203" s="9"/>
      <c r="B1203" s="12"/>
    </row>
    <row r="1204" spans="1:2" s="7" customFormat="1">
      <c r="A1204" s="9"/>
      <c r="B1204" s="12"/>
    </row>
    <row r="1205" spans="1:2" s="7" customFormat="1">
      <c r="A1205" s="9"/>
      <c r="B1205" s="12"/>
    </row>
    <row r="1206" spans="1:2" s="7" customFormat="1">
      <c r="A1206" s="9"/>
      <c r="B1206" s="12"/>
    </row>
    <row r="1207" spans="1:2" s="7" customFormat="1">
      <c r="A1207" s="9"/>
      <c r="B1207" s="12"/>
    </row>
    <row r="1208" spans="1:2" s="7" customFormat="1">
      <c r="A1208" s="9"/>
      <c r="B1208" s="12"/>
    </row>
    <row r="1209" spans="1:2" s="7" customFormat="1">
      <c r="A1209" s="9"/>
      <c r="B1209" s="12"/>
    </row>
    <row r="1210" spans="1:2" s="7" customFormat="1">
      <c r="A1210" s="9"/>
      <c r="B1210" s="12"/>
    </row>
    <row r="1211" spans="1:2" s="7" customFormat="1">
      <c r="A1211" s="9"/>
      <c r="B1211" s="12"/>
    </row>
    <row r="1212" spans="1:2" s="7" customFormat="1">
      <c r="A1212" s="9"/>
      <c r="B1212" s="12"/>
    </row>
    <row r="1213" spans="1:2" s="7" customFormat="1">
      <c r="A1213" s="9"/>
      <c r="B1213" s="12"/>
    </row>
    <row r="1214" spans="1:2" s="7" customFormat="1">
      <c r="A1214" s="9"/>
      <c r="B1214" s="12"/>
    </row>
    <row r="1215" spans="1:2" s="7" customFormat="1">
      <c r="A1215" s="9"/>
      <c r="B1215" s="12"/>
    </row>
    <row r="1216" spans="1:2" s="7" customFormat="1">
      <c r="A1216" s="9"/>
      <c r="B1216" s="12"/>
    </row>
    <row r="1217" spans="1:2" s="7" customFormat="1">
      <c r="A1217" s="9"/>
      <c r="B1217" s="12"/>
    </row>
    <row r="1218" spans="1:2" s="7" customFormat="1">
      <c r="A1218" s="9"/>
      <c r="B1218" s="12"/>
    </row>
    <row r="1219" spans="1:2" s="7" customFormat="1">
      <c r="A1219" s="9"/>
      <c r="B1219" s="12"/>
    </row>
    <row r="1220" spans="1:2" s="7" customFormat="1">
      <c r="A1220" s="9"/>
      <c r="B1220" s="12"/>
    </row>
    <row r="1221" spans="1:2" s="7" customFormat="1">
      <c r="A1221" s="9"/>
      <c r="B1221" s="12"/>
    </row>
    <row r="1222" spans="1:2" s="7" customFormat="1">
      <c r="A1222" s="9"/>
      <c r="B1222" s="12"/>
    </row>
    <row r="1223" spans="1:2" s="7" customFormat="1">
      <c r="A1223" s="9"/>
      <c r="B1223" s="12"/>
    </row>
    <row r="1224" spans="1:2" s="7" customFormat="1">
      <c r="A1224" s="9"/>
      <c r="B1224" s="12"/>
    </row>
    <row r="1225" spans="1:2" s="7" customFormat="1">
      <c r="A1225" s="9"/>
      <c r="B1225" s="12"/>
    </row>
    <row r="1226" spans="1:2" s="7" customFormat="1">
      <c r="A1226" s="9"/>
      <c r="B1226" s="12"/>
    </row>
    <row r="1227" spans="1:2" s="7" customFormat="1">
      <c r="A1227" s="9"/>
      <c r="B1227" s="12"/>
    </row>
    <row r="1228" spans="1:2" s="7" customFormat="1">
      <c r="A1228" s="9"/>
      <c r="B1228" s="12"/>
    </row>
    <row r="1229" spans="1:2" s="7" customFormat="1">
      <c r="A1229" s="9"/>
      <c r="B1229" s="12"/>
    </row>
    <row r="1230" spans="1:2" s="7" customFormat="1">
      <c r="A1230" s="9"/>
      <c r="B1230" s="12"/>
    </row>
    <row r="1231" spans="1:2" s="7" customFormat="1">
      <c r="A1231" s="9"/>
      <c r="B1231" s="12"/>
    </row>
    <row r="1232" spans="1:2" s="7" customFormat="1">
      <c r="A1232" s="9"/>
      <c r="B1232" s="12"/>
    </row>
    <row r="1233" spans="1:2" s="7" customFormat="1">
      <c r="A1233" s="9"/>
      <c r="B1233" s="12"/>
    </row>
    <row r="1234" spans="1:2" s="7" customFormat="1">
      <c r="A1234" s="9"/>
      <c r="B1234" s="12"/>
    </row>
    <row r="1235" spans="1:2" s="7" customFormat="1">
      <c r="A1235" s="9"/>
      <c r="B1235" s="12"/>
    </row>
    <row r="1236" spans="1:2" s="7" customFormat="1">
      <c r="A1236" s="9"/>
      <c r="B1236" s="12"/>
    </row>
    <row r="1237" spans="1:2" s="7" customFormat="1">
      <c r="A1237" s="9"/>
      <c r="B1237" s="12"/>
    </row>
    <row r="1238" spans="1:2" s="7" customFormat="1">
      <c r="A1238" s="9"/>
      <c r="B1238" s="12"/>
    </row>
    <row r="1239" spans="1:2" s="7" customFormat="1">
      <c r="A1239" s="9"/>
      <c r="B1239" s="12"/>
    </row>
    <row r="1240" spans="1:2" s="7" customFormat="1">
      <c r="A1240" s="9"/>
      <c r="B1240" s="12"/>
    </row>
    <row r="1241" spans="1:2" s="7" customFormat="1">
      <c r="A1241" s="9"/>
      <c r="B1241" s="12"/>
    </row>
    <row r="1242" spans="1:2" s="7" customFormat="1">
      <c r="A1242" s="9"/>
      <c r="B1242" s="12"/>
    </row>
    <row r="1243" spans="1:2" s="7" customFormat="1">
      <c r="A1243" s="9"/>
      <c r="B1243" s="12"/>
    </row>
    <row r="1244" spans="1:2" s="7" customFormat="1">
      <c r="A1244" s="9"/>
      <c r="B1244" s="12"/>
    </row>
    <row r="1245" spans="1:2" s="7" customFormat="1">
      <c r="A1245" s="9"/>
      <c r="B1245" s="12"/>
    </row>
    <row r="1246" spans="1:2" s="7" customFormat="1">
      <c r="A1246" s="9"/>
      <c r="B1246" s="12"/>
    </row>
    <row r="1247" spans="1:2" s="7" customFormat="1">
      <c r="A1247" s="9"/>
      <c r="B1247" s="12"/>
    </row>
    <row r="1248" spans="1:2" s="7" customFormat="1">
      <c r="A1248" s="9"/>
      <c r="B1248" s="12"/>
    </row>
    <row r="1249" spans="1:2" s="7" customFormat="1">
      <c r="A1249" s="9"/>
      <c r="B1249" s="12"/>
    </row>
    <row r="1250" spans="1:2" s="7" customFormat="1">
      <c r="A1250" s="9"/>
      <c r="B1250" s="12"/>
    </row>
    <row r="1251" spans="1:2" s="7" customFormat="1">
      <c r="A1251" s="9"/>
      <c r="B1251" s="12"/>
    </row>
    <row r="1252" spans="1:2" s="7" customFormat="1">
      <c r="A1252" s="9"/>
      <c r="B1252" s="12"/>
    </row>
    <row r="1253" spans="1:2" s="7" customFormat="1">
      <c r="A1253" s="9"/>
      <c r="B1253" s="12"/>
    </row>
    <row r="1254" spans="1:2" s="7" customFormat="1">
      <c r="A1254" s="9"/>
      <c r="B1254" s="12"/>
    </row>
    <row r="1255" spans="1:2" s="7" customFormat="1">
      <c r="A1255" s="9"/>
      <c r="B1255" s="12"/>
    </row>
    <row r="1256" spans="1:2" s="7" customFormat="1">
      <c r="A1256" s="9"/>
      <c r="B1256" s="12"/>
    </row>
    <row r="1257" spans="1:2" s="7" customFormat="1">
      <c r="A1257" s="9"/>
      <c r="B1257" s="12"/>
    </row>
    <row r="1258" spans="1:2" s="7" customFormat="1">
      <c r="A1258" s="9"/>
      <c r="B1258" s="12"/>
    </row>
    <row r="1259" spans="1:2" s="7" customFormat="1">
      <c r="A1259" s="9"/>
      <c r="B1259" s="12"/>
    </row>
    <row r="1260" spans="1:2" s="7" customFormat="1">
      <c r="A1260" s="9"/>
      <c r="B1260" s="12"/>
    </row>
    <row r="1261" spans="1:2" s="7" customFormat="1">
      <c r="A1261" s="9"/>
      <c r="B1261" s="12"/>
    </row>
    <row r="1262" spans="1:2" s="7" customFormat="1">
      <c r="A1262" s="9"/>
      <c r="B1262" s="12"/>
    </row>
    <row r="1263" spans="1:2" s="7" customFormat="1">
      <c r="A1263" s="9"/>
      <c r="B1263" s="12"/>
    </row>
    <row r="1264" spans="1:2" s="7" customFormat="1">
      <c r="A1264" s="9"/>
      <c r="B1264" s="12"/>
    </row>
    <row r="1265" spans="1:2" s="7" customFormat="1">
      <c r="A1265" s="9"/>
      <c r="B1265" s="12"/>
    </row>
    <row r="1266" spans="1:2" s="7" customFormat="1">
      <c r="A1266" s="9"/>
      <c r="B1266" s="12"/>
    </row>
    <row r="1267" spans="1:2" s="7" customFormat="1">
      <c r="A1267" s="9"/>
      <c r="B1267" s="12"/>
    </row>
    <row r="1268" spans="1:2" s="7" customFormat="1">
      <c r="A1268" s="9"/>
      <c r="B1268" s="12"/>
    </row>
    <row r="1269" spans="1:2" s="7" customFormat="1">
      <c r="A1269" s="9"/>
      <c r="B1269" s="12"/>
    </row>
    <row r="1270" spans="1:2" s="7" customFormat="1">
      <c r="A1270" s="9"/>
      <c r="B1270" s="12"/>
    </row>
    <row r="1271" spans="1:2" s="7" customFormat="1">
      <c r="A1271" s="9"/>
      <c r="B1271" s="12"/>
    </row>
    <row r="1272" spans="1:2" s="7" customFormat="1">
      <c r="A1272" s="9"/>
      <c r="B1272" s="12"/>
    </row>
    <row r="1273" spans="1:2" s="7" customFormat="1">
      <c r="A1273" s="9"/>
      <c r="B1273" s="12"/>
    </row>
    <row r="1274" spans="1:2" s="7" customFormat="1">
      <c r="A1274" s="9"/>
      <c r="B1274" s="12"/>
    </row>
    <row r="1275" spans="1:2" s="7" customFormat="1">
      <c r="A1275" s="9"/>
      <c r="B1275" s="12"/>
    </row>
    <row r="1276" spans="1:2" s="7" customFormat="1">
      <c r="A1276" s="9"/>
      <c r="B1276" s="12"/>
    </row>
    <row r="1277" spans="1:2" s="7" customFormat="1">
      <c r="A1277" s="9"/>
      <c r="B1277" s="12"/>
    </row>
    <row r="1278" spans="1:2" s="7" customFormat="1">
      <c r="A1278" s="9"/>
      <c r="B1278" s="12"/>
    </row>
    <row r="1279" spans="1:2" s="7" customFormat="1">
      <c r="A1279" s="9"/>
      <c r="B1279" s="12"/>
    </row>
    <row r="1280" spans="1:2" s="7" customFormat="1">
      <c r="A1280" s="9"/>
      <c r="B1280" s="12"/>
    </row>
    <row r="1281" spans="1:2" s="7" customFormat="1">
      <c r="A1281" s="9"/>
      <c r="B1281" s="12"/>
    </row>
    <row r="1282" spans="1:2" s="7" customFormat="1">
      <c r="A1282" s="9"/>
      <c r="B1282" s="12"/>
    </row>
    <row r="1283" spans="1:2" s="7" customFormat="1">
      <c r="A1283" s="9"/>
      <c r="B1283" s="12"/>
    </row>
    <row r="1284" spans="1:2" s="7" customFormat="1">
      <c r="A1284" s="9"/>
      <c r="B1284" s="12"/>
    </row>
    <row r="1285" spans="1:2" s="7" customFormat="1">
      <c r="A1285" s="9"/>
      <c r="B1285" s="12"/>
    </row>
    <row r="1286" spans="1:2" s="7" customFormat="1">
      <c r="A1286" s="9"/>
      <c r="B1286" s="12"/>
    </row>
    <row r="1287" spans="1:2" s="7" customFormat="1">
      <c r="A1287" s="9"/>
      <c r="B1287" s="12"/>
    </row>
    <row r="1288" spans="1:2" s="7" customFormat="1">
      <c r="A1288" s="9"/>
      <c r="B1288" s="12"/>
    </row>
    <row r="1289" spans="1:2" s="7" customFormat="1">
      <c r="A1289" s="9"/>
      <c r="B1289" s="12"/>
    </row>
    <row r="1290" spans="1:2" s="7" customFormat="1">
      <c r="A1290" s="9"/>
      <c r="B1290" s="12"/>
    </row>
    <row r="1291" spans="1:2" s="7" customFormat="1">
      <c r="A1291" s="9"/>
      <c r="B1291" s="12"/>
    </row>
    <row r="1292" spans="1:2" s="7" customFormat="1">
      <c r="A1292" s="9"/>
      <c r="B1292" s="12"/>
    </row>
    <row r="1293" spans="1:2" s="7" customFormat="1">
      <c r="A1293" s="9"/>
      <c r="B1293" s="12"/>
    </row>
    <row r="1294" spans="1:2" s="7" customFormat="1">
      <c r="A1294" s="9"/>
      <c r="B1294" s="12"/>
    </row>
    <row r="1295" spans="1:2" s="7" customFormat="1">
      <c r="A1295" s="9"/>
      <c r="B1295" s="12"/>
    </row>
    <row r="1296" spans="1:2" s="7" customFormat="1">
      <c r="A1296" s="9"/>
      <c r="B1296" s="12"/>
    </row>
    <row r="1297" spans="1:2" s="7" customFormat="1">
      <c r="A1297" s="9"/>
      <c r="B1297" s="12"/>
    </row>
    <row r="1298" spans="1:2" s="7" customFormat="1">
      <c r="A1298" s="9"/>
      <c r="B1298" s="12"/>
    </row>
    <row r="1299" spans="1:2" s="7" customFormat="1">
      <c r="A1299" s="9"/>
      <c r="B1299" s="12"/>
    </row>
    <row r="1300" spans="1:2" s="7" customFormat="1">
      <c r="A1300" s="9"/>
      <c r="B1300" s="12"/>
    </row>
    <row r="1301" spans="1:2" s="7" customFormat="1">
      <c r="A1301" s="9"/>
      <c r="B1301" s="12"/>
    </row>
    <row r="1302" spans="1:2" s="7" customFormat="1">
      <c r="A1302" s="9"/>
      <c r="B1302" s="12"/>
    </row>
    <row r="1303" spans="1:2" s="7" customFormat="1">
      <c r="A1303" s="9"/>
      <c r="B1303" s="12"/>
    </row>
    <row r="1304" spans="1:2" s="7" customFormat="1">
      <c r="A1304" s="9"/>
      <c r="B1304" s="12"/>
    </row>
    <row r="1305" spans="1:2" s="7" customFormat="1">
      <c r="A1305" s="9"/>
      <c r="B1305" s="12"/>
    </row>
    <row r="1306" spans="1:2" s="7" customFormat="1">
      <c r="A1306" s="9"/>
      <c r="B1306" s="12"/>
    </row>
    <row r="1307" spans="1:2" s="7" customFormat="1">
      <c r="A1307" s="9"/>
      <c r="B1307" s="12"/>
    </row>
    <row r="1308" spans="1:2" s="7" customFormat="1">
      <c r="A1308" s="9"/>
      <c r="B1308" s="12"/>
    </row>
    <row r="1309" spans="1:2" s="7" customFormat="1">
      <c r="A1309" s="9"/>
      <c r="B1309" s="12"/>
    </row>
    <row r="1310" spans="1:2" s="7" customFormat="1">
      <c r="A1310" s="9"/>
      <c r="B1310" s="12"/>
    </row>
    <row r="1311" spans="1:2" s="7" customFormat="1">
      <c r="A1311" s="9"/>
      <c r="B1311" s="12"/>
    </row>
    <row r="1312" spans="1:2" s="7" customFormat="1">
      <c r="A1312" s="9"/>
      <c r="B1312" s="12"/>
    </row>
    <row r="1313" spans="1:2" s="7" customFormat="1">
      <c r="A1313" s="9"/>
      <c r="B1313" s="12"/>
    </row>
    <row r="1314" spans="1:2" s="7" customFormat="1">
      <c r="A1314" s="9"/>
      <c r="B1314" s="12"/>
    </row>
    <row r="1315" spans="1:2" s="7" customFormat="1">
      <c r="A1315" s="9"/>
      <c r="B1315" s="12"/>
    </row>
    <row r="1316" spans="1:2" s="7" customFormat="1">
      <c r="A1316" s="9"/>
      <c r="B1316" s="12"/>
    </row>
    <row r="1317" spans="1:2" s="7" customFormat="1">
      <c r="A1317" s="9"/>
      <c r="B1317" s="12"/>
    </row>
    <row r="1318" spans="1:2" s="7" customFormat="1">
      <c r="A1318" s="9"/>
      <c r="B1318" s="12"/>
    </row>
    <row r="1319" spans="1:2" s="7" customFormat="1">
      <c r="A1319" s="9"/>
      <c r="B1319" s="12"/>
    </row>
    <row r="1320" spans="1:2" s="7" customFormat="1">
      <c r="A1320" s="9"/>
      <c r="B1320" s="12"/>
    </row>
    <row r="1321" spans="1:2" s="7" customFormat="1">
      <c r="A1321" s="9"/>
      <c r="B1321" s="12"/>
    </row>
    <row r="1322" spans="1:2" s="7" customFormat="1">
      <c r="A1322" s="9"/>
      <c r="B1322" s="12"/>
    </row>
    <row r="1323" spans="1:2" s="7" customFormat="1">
      <c r="A1323" s="9"/>
      <c r="B1323" s="12"/>
    </row>
    <row r="1324" spans="1:2" s="7" customFormat="1">
      <c r="A1324" s="9"/>
      <c r="B1324" s="12"/>
    </row>
    <row r="1325" spans="1:2" s="7" customFormat="1">
      <c r="A1325" s="9"/>
      <c r="B1325" s="12"/>
    </row>
    <row r="1326" spans="1:2" s="7" customFormat="1">
      <c r="A1326" s="9"/>
      <c r="B1326" s="12"/>
    </row>
    <row r="1327" spans="1:2" s="7" customFormat="1">
      <c r="A1327" s="9"/>
      <c r="B1327" s="12"/>
    </row>
    <row r="1328" spans="1:2" s="7" customFormat="1">
      <c r="A1328" s="9"/>
      <c r="B1328" s="12"/>
    </row>
    <row r="1329" spans="1:2" s="7" customFormat="1">
      <c r="A1329" s="9"/>
      <c r="B1329" s="12"/>
    </row>
    <row r="1330" spans="1:2" s="7" customFormat="1">
      <c r="A1330" s="9"/>
      <c r="B1330" s="12"/>
    </row>
    <row r="1331" spans="1:2" s="7" customFormat="1">
      <c r="A1331" s="9"/>
      <c r="B1331" s="12"/>
    </row>
    <row r="1332" spans="1:2" s="7" customFormat="1">
      <c r="A1332" s="9"/>
      <c r="B1332" s="12"/>
    </row>
    <row r="1333" spans="1:2" s="7" customFormat="1">
      <c r="A1333" s="9"/>
      <c r="B1333" s="12"/>
    </row>
    <row r="1334" spans="1:2" s="7" customFormat="1">
      <c r="A1334" s="9"/>
      <c r="B1334" s="12"/>
    </row>
    <row r="1335" spans="1:2" s="7" customFormat="1">
      <c r="A1335" s="9"/>
      <c r="B1335" s="12"/>
    </row>
    <row r="1336" spans="1:2" s="7" customFormat="1">
      <c r="A1336" s="9"/>
      <c r="B1336" s="12"/>
    </row>
    <row r="1337" spans="1:2" s="7" customFormat="1">
      <c r="A1337" s="9"/>
      <c r="B1337" s="12"/>
    </row>
    <row r="1338" spans="1:2" s="7" customFormat="1">
      <c r="A1338" s="9"/>
      <c r="B1338" s="12"/>
    </row>
    <row r="1339" spans="1:2" s="7" customFormat="1">
      <c r="A1339" s="9"/>
      <c r="B1339" s="12"/>
    </row>
    <row r="1340" spans="1:2" s="7" customFormat="1">
      <c r="A1340" s="9"/>
      <c r="B1340" s="12"/>
    </row>
    <row r="1341" spans="1:2" s="7" customFormat="1">
      <c r="A1341" s="9"/>
      <c r="B1341" s="12"/>
    </row>
    <row r="1342" spans="1:2" s="7" customFormat="1">
      <c r="A1342" s="9"/>
      <c r="B1342" s="12"/>
    </row>
    <row r="1343" spans="1:2" s="7" customFormat="1">
      <c r="A1343" s="9"/>
      <c r="B1343" s="12"/>
    </row>
    <row r="1344" spans="1:2" s="7" customFormat="1">
      <c r="A1344" s="9"/>
      <c r="B1344" s="12"/>
    </row>
    <row r="1345" spans="1:2" s="7" customFormat="1">
      <c r="A1345" s="9"/>
      <c r="B1345" s="12"/>
    </row>
    <row r="1346" spans="1:2" s="7" customFormat="1">
      <c r="A1346" s="9"/>
      <c r="B1346" s="12"/>
    </row>
    <row r="1347" spans="1:2" s="7" customFormat="1">
      <c r="A1347" s="9"/>
      <c r="B1347" s="12"/>
    </row>
    <row r="1348" spans="1:2" s="7" customFormat="1">
      <c r="A1348" s="9"/>
      <c r="B1348" s="12"/>
    </row>
  </sheetData>
  <mergeCells count="3">
    <mergeCell ref="C3:I3"/>
    <mergeCell ref="B4:C4"/>
    <mergeCell ref="B30:C30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J35"/>
  <sheetViews>
    <sheetView showGridLines="0" zoomScaleNormal="100" workbookViewId="0">
      <selection activeCell="A5" sqref="A5"/>
    </sheetView>
  </sheetViews>
  <sheetFormatPr baseColWidth="10" defaultRowHeight="10"/>
  <cols>
    <col min="1" max="1" width="9.6328125" style="26" customWidth="1"/>
    <col min="2" max="2" width="36.08984375" style="26" customWidth="1"/>
    <col min="3" max="4" width="10.36328125" style="26" customWidth="1"/>
    <col min="5" max="5" width="8.36328125" style="26" customWidth="1"/>
    <col min="6" max="6" width="2.81640625" style="26" customWidth="1"/>
    <col min="7" max="7" width="10.36328125" style="26" customWidth="1"/>
    <col min="8" max="8" width="7.6328125" style="26" customWidth="1"/>
    <col min="9" max="246" width="11.453125" style="26"/>
    <col min="247" max="247" width="4.36328125" style="26" customWidth="1"/>
    <col min="248" max="248" width="41.90625" style="26" customWidth="1"/>
    <col min="249" max="249" width="0" style="26" hidden="1" customWidth="1"/>
    <col min="250" max="254" width="9.08984375" style="26" customWidth="1"/>
    <col min="255" max="255" width="6.90625" style="26" customWidth="1"/>
    <col min="256" max="502" width="11.453125" style="26"/>
    <col min="503" max="503" width="4.36328125" style="26" customWidth="1"/>
    <col min="504" max="504" width="41.90625" style="26" customWidth="1"/>
    <col min="505" max="505" width="0" style="26" hidden="1" customWidth="1"/>
    <col min="506" max="510" width="9.08984375" style="26" customWidth="1"/>
    <col min="511" max="511" width="6.90625" style="26" customWidth="1"/>
    <col min="512" max="758" width="11.453125" style="26"/>
    <col min="759" max="759" width="4.36328125" style="26" customWidth="1"/>
    <col min="760" max="760" width="41.90625" style="26" customWidth="1"/>
    <col min="761" max="761" width="0" style="26" hidden="1" customWidth="1"/>
    <col min="762" max="766" width="9.08984375" style="26" customWidth="1"/>
    <col min="767" max="767" width="6.90625" style="26" customWidth="1"/>
    <col min="768" max="1014" width="11.453125" style="26"/>
    <col min="1015" max="1015" width="4.36328125" style="26" customWidth="1"/>
    <col min="1016" max="1016" width="41.90625" style="26" customWidth="1"/>
    <col min="1017" max="1017" width="0" style="26" hidden="1" customWidth="1"/>
    <col min="1018" max="1022" width="9.08984375" style="26" customWidth="1"/>
    <col min="1023" max="1023" width="6.90625" style="26" customWidth="1"/>
    <col min="1024" max="1270" width="11.453125" style="26"/>
    <col min="1271" max="1271" width="4.36328125" style="26" customWidth="1"/>
    <col min="1272" max="1272" width="41.90625" style="26" customWidth="1"/>
    <col min="1273" max="1273" width="0" style="26" hidden="1" customWidth="1"/>
    <col min="1274" max="1278" width="9.08984375" style="26" customWidth="1"/>
    <col min="1279" max="1279" width="6.90625" style="26" customWidth="1"/>
    <col min="1280" max="1526" width="11.453125" style="26"/>
    <col min="1527" max="1527" width="4.36328125" style="26" customWidth="1"/>
    <col min="1528" max="1528" width="41.90625" style="26" customWidth="1"/>
    <col min="1529" max="1529" width="0" style="26" hidden="1" customWidth="1"/>
    <col min="1530" max="1534" width="9.08984375" style="26" customWidth="1"/>
    <col min="1535" max="1535" width="6.90625" style="26" customWidth="1"/>
    <col min="1536" max="1782" width="11.453125" style="26"/>
    <col min="1783" max="1783" width="4.36328125" style="26" customWidth="1"/>
    <col min="1784" max="1784" width="41.90625" style="26" customWidth="1"/>
    <col min="1785" max="1785" width="0" style="26" hidden="1" customWidth="1"/>
    <col min="1786" max="1790" width="9.08984375" style="26" customWidth="1"/>
    <col min="1791" max="1791" width="6.90625" style="26" customWidth="1"/>
    <col min="1792" max="2038" width="11.453125" style="26"/>
    <col min="2039" max="2039" width="4.36328125" style="26" customWidth="1"/>
    <col min="2040" max="2040" width="41.90625" style="26" customWidth="1"/>
    <col min="2041" max="2041" width="0" style="26" hidden="1" customWidth="1"/>
    <col min="2042" max="2046" width="9.08984375" style="26" customWidth="1"/>
    <col min="2047" max="2047" width="6.90625" style="26" customWidth="1"/>
    <col min="2048" max="2294" width="11.453125" style="26"/>
    <col min="2295" max="2295" width="4.36328125" style="26" customWidth="1"/>
    <col min="2296" max="2296" width="41.90625" style="26" customWidth="1"/>
    <col min="2297" max="2297" width="0" style="26" hidden="1" customWidth="1"/>
    <col min="2298" max="2302" width="9.08984375" style="26" customWidth="1"/>
    <col min="2303" max="2303" width="6.90625" style="26" customWidth="1"/>
    <col min="2304" max="2550" width="11.453125" style="26"/>
    <col min="2551" max="2551" width="4.36328125" style="26" customWidth="1"/>
    <col min="2552" max="2552" width="41.90625" style="26" customWidth="1"/>
    <col min="2553" max="2553" width="0" style="26" hidden="1" customWidth="1"/>
    <col min="2554" max="2558" width="9.08984375" style="26" customWidth="1"/>
    <col min="2559" max="2559" width="6.90625" style="26" customWidth="1"/>
    <col min="2560" max="2806" width="11.453125" style="26"/>
    <col min="2807" max="2807" width="4.36328125" style="26" customWidth="1"/>
    <col min="2808" max="2808" width="41.90625" style="26" customWidth="1"/>
    <col min="2809" max="2809" width="0" style="26" hidden="1" customWidth="1"/>
    <col min="2810" max="2814" width="9.08984375" style="26" customWidth="1"/>
    <col min="2815" max="2815" width="6.90625" style="26" customWidth="1"/>
    <col min="2816" max="3062" width="11.453125" style="26"/>
    <col min="3063" max="3063" width="4.36328125" style="26" customWidth="1"/>
    <col min="3064" max="3064" width="41.90625" style="26" customWidth="1"/>
    <col min="3065" max="3065" width="0" style="26" hidden="1" customWidth="1"/>
    <col min="3066" max="3070" width="9.08984375" style="26" customWidth="1"/>
    <col min="3071" max="3071" width="6.90625" style="26" customWidth="1"/>
    <col min="3072" max="3318" width="11.453125" style="26"/>
    <col min="3319" max="3319" width="4.36328125" style="26" customWidth="1"/>
    <col min="3320" max="3320" width="41.90625" style="26" customWidth="1"/>
    <col min="3321" max="3321" width="0" style="26" hidden="1" customWidth="1"/>
    <col min="3322" max="3326" width="9.08984375" style="26" customWidth="1"/>
    <col min="3327" max="3327" width="6.90625" style="26" customWidth="1"/>
    <col min="3328" max="3574" width="11.453125" style="26"/>
    <col min="3575" max="3575" width="4.36328125" style="26" customWidth="1"/>
    <col min="3576" max="3576" width="41.90625" style="26" customWidth="1"/>
    <col min="3577" max="3577" width="0" style="26" hidden="1" customWidth="1"/>
    <col min="3578" max="3582" width="9.08984375" style="26" customWidth="1"/>
    <col min="3583" max="3583" width="6.90625" style="26" customWidth="1"/>
    <col min="3584" max="3830" width="11.453125" style="26"/>
    <col min="3831" max="3831" width="4.36328125" style="26" customWidth="1"/>
    <col min="3832" max="3832" width="41.90625" style="26" customWidth="1"/>
    <col min="3833" max="3833" width="0" style="26" hidden="1" customWidth="1"/>
    <col min="3834" max="3838" width="9.08984375" style="26" customWidth="1"/>
    <col min="3839" max="3839" width="6.90625" style="26" customWidth="1"/>
    <col min="3840" max="4086" width="11.453125" style="26"/>
    <col min="4087" max="4087" width="4.36328125" style="26" customWidth="1"/>
    <col min="4088" max="4088" width="41.90625" style="26" customWidth="1"/>
    <col min="4089" max="4089" width="0" style="26" hidden="1" customWidth="1"/>
    <col min="4090" max="4094" width="9.08984375" style="26" customWidth="1"/>
    <col min="4095" max="4095" width="6.90625" style="26" customWidth="1"/>
    <col min="4096" max="4342" width="11.453125" style="26"/>
    <col min="4343" max="4343" width="4.36328125" style="26" customWidth="1"/>
    <col min="4344" max="4344" width="41.90625" style="26" customWidth="1"/>
    <col min="4345" max="4345" width="0" style="26" hidden="1" customWidth="1"/>
    <col min="4346" max="4350" width="9.08984375" style="26" customWidth="1"/>
    <col min="4351" max="4351" width="6.90625" style="26" customWidth="1"/>
    <col min="4352" max="4598" width="11.453125" style="26"/>
    <col min="4599" max="4599" width="4.36328125" style="26" customWidth="1"/>
    <col min="4600" max="4600" width="41.90625" style="26" customWidth="1"/>
    <col min="4601" max="4601" width="0" style="26" hidden="1" customWidth="1"/>
    <col min="4602" max="4606" width="9.08984375" style="26" customWidth="1"/>
    <col min="4607" max="4607" width="6.90625" style="26" customWidth="1"/>
    <col min="4608" max="4854" width="11.453125" style="26"/>
    <col min="4855" max="4855" width="4.36328125" style="26" customWidth="1"/>
    <col min="4856" max="4856" width="41.90625" style="26" customWidth="1"/>
    <col min="4857" max="4857" width="0" style="26" hidden="1" customWidth="1"/>
    <col min="4858" max="4862" width="9.08984375" style="26" customWidth="1"/>
    <col min="4863" max="4863" width="6.90625" style="26" customWidth="1"/>
    <col min="4864" max="5110" width="11.453125" style="26"/>
    <col min="5111" max="5111" width="4.36328125" style="26" customWidth="1"/>
    <col min="5112" max="5112" width="41.90625" style="26" customWidth="1"/>
    <col min="5113" max="5113" width="0" style="26" hidden="1" customWidth="1"/>
    <col min="5114" max="5118" width="9.08984375" style="26" customWidth="1"/>
    <col min="5119" max="5119" width="6.90625" style="26" customWidth="1"/>
    <col min="5120" max="5366" width="11.453125" style="26"/>
    <col min="5367" max="5367" width="4.36328125" style="26" customWidth="1"/>
    <col min="5368" max="5368" width="41.90625" style="26" customWidth="1"/>
    <col min="5369" max="5369" width="0" style="26" hidden="1" customWidth="1"/>
    <col min="5370" max="5374" width="9.08984375" style="26" customWidth="1"/>
    <col min="5375" max="5375" width="6.90625" style="26" customWidth="1"/>
    <col min="5376" max="5622" width="11.453125" style="26"/>
    <col min="5623" max="5623" width="4.36328125" style="26" customWidth="1"/>
    <col min="5624" max="5624" width="41.90625" style="26" customWidth="1"/>
    <col min="5625" max="5625" width="0" style="26" hidden="1" customWidth="1"/>
    <col min="5626" max="5630" width="9.08984375" style="26" customWidth="1"/>
    <col min="5631" max="5631" width="6.90625" style="26" customWidth="1"/>
    <col min="5632" max="5878" width="11.453125" style="26"/>
    <col min="5879" max="5879" width="4.36328125" style="26" customWidth="1"/>
    <col min="5880" max="5880" width="41.90625" style="26" customWidth="1"/>
    <col min="5881" max="5881" width="0" style="26" hidden="1" customWidth="1"/>
    <col min="5882" max="5886" width="9.08984375" style="26" customWidth="1"/>
    <col min="5887" max="5887" width="6.90625" style="26" customWidth="1"/>
    <col min="5888" max="6134" width="11.453125" style="26"/>
    <col min="6135" max="6135" width="4.36328125" style="26" customWidth="1"/>
    <col min="6136" max="6136" width="41.90625" style="26" customWidth="1"/>
    <col min="6137" max="6137" width="0" style="26" hidden="1" customWidth="1"/>
    <col min="6138" max="6142" width="9.08984375" style="26" customWidth="1"/>
    <col min="6143" max="6143" width="6.90625" style="26" customWidth="1"/>
    <col min="6144" max="6390" width="11.453125" style="26"/>
    <col min="6391" max="6391" width="4.36328125" style="26" customWidth="1"/>
    <col min="6392" max="6392" width="41.90625" style="26" customWidth="1"/>
    <col min="6393" max="6393" width="0" style="26" hidden="1" customWidth="1"/>
    <col min="6394" max="6398" width="9.08984375" style="26" customWidth="1"/>
    <col min="6399" max="6399" width="6.90625" style="26" customWidth="1"/>
    <col min="6400" max="6646" width="11.453125" style="26"/>
    <col min="6647" max="6647" width="4.36328125" style="26" customWidth="1"/>
    <col min="6648" max="6648" width="41.90625" style="26" customWidth="1"/>
    <col min="6649" max="6649" width="0" style="26" hidden="1" customWidth="1"/>
    <col min="6650" max="6654" width="9.08984375" style="26" customWidth="1"/>
    <col min="6655" max="6655" width="6.90625" style="26" customWidth="1"/>
    <col min="6656" max="6902" width="11.453125" style="26"/>
    <col min="6903" max="6903" width="4.36328125" style="26" customWidth="1"/>
    <col min="6904" max="6904" width="41.90625" style="26" customWidth="1"/>
    <col min="6905" max="6905" width="0" style="26" hidden="1" customWidth="1"/>
    <col min="6906" max="6910" width="9.08984375" style="26" customWidth="1"/>
    <col min="6911" max="6911" width="6.90625" style="26" customWidth="1"/>
    <col min="6912" max="7158" width="11.453125" style="26"/>
    <col min="7159" max="7159" width="4.36328125" style="26" customWidth="1"/>
    <col min="7160" max="7160" width="41.90625" style="26" customWidth="1"/>
    <col min="7161" max="7161" width="0" style="26" hidden="1" customWidth="1"/>
    <col min="7162" max="7166" width="9.08984375" style="26" customWidth="1"/>
    <col min="7167" max="7167" width="6.90625" style="26" customWidth="1"/>
    <col min="7168" max="7414" width="11.453125" style="26"/>
    <col min="7415" max="7415" width="4.36328125" style="26" customWidth="1"/>
    <col min="7416" max="7416" width="41.90625" style="26" customWidth="1"/>
    <col min="7417" max="7417" width="0" style="26" hidden="1" customWidth="1"/>
    <col min="7418" max="7422" width="9.08984375" style="26" customWidth="1"/>
    <col min="7423" max="7423" width="6.90625" style="26" customWidth="1"/>
    <col min="7424" max="7670" width="11.453125" style="26"/>
    <col min="7671" max="7671" width="4.36328125" style="26" customWidth="1"/>
    <col min="7672" max="7672" width="41.90625" style="26" customWidth="1"/>
    <col min="7673" max="7673" width="0" style="26" hidden="1" customWidth="1"/>
    <col min="7674" max="7678" width="9.08984375" style="26" customWidth="1"/>
    <col min="7679" max="7679" width="6.90625" style="26" customWidth="1"/>
    <col min="7680" max="7926" width="11.453125" style="26"/>
    <col min="7927" max="7927" width="4.36328125" style="26" customWidth="1"/>
    <col min="7928" max="7928" width="41.90625" style="26" customWidth="1"/>
    <col min="7929" max="7929" width="0" style="26" hidden="1" customWidth="1"/>
    <col min="7930" max="7934" width="9.08984375" style="26" customWidth="1"/>
    <col min="7935" max="7935" width="6.90625" style="26" customWidth="1"/>
    <col min="7936" max="8182" width="11.453125" style="26"/>
    <col min="8183" max="8183" width="4.36328125" style="26" customWidth="1"/>
    <col min="8184" max="8184" width="41.90625" style="26" customWidth="1"/>
    <col min="8185" max="8185" width="0" style="26" hidden="1" customWidth="1"/>
    <col min="8186" max="8190" width="9.08984375" style="26" customWidth="1"/>
    <col min="8191" max="8191" width="6.90625" style="26" customWidth="1"/>
    <col min="8192" max="8438" width="11.453125" style="26"/>
    <col min="8439" max="8439" width="4.36328125" style="26" customWidth="1"/>
    <col min="8440" max="8440" width="41.90625" style="26" customWidth="1"/>
    <col min="8441" max="8441" width="0" style="26" hidden="1" customWidth="1"/>
    <col min="8442" max="8446" width="9.08984375" style="26" customWidth="1"/>
    <col min="8447" max="8447" width="6.90625" style="26" customWidth="1"/>
    <col min="8448" max="8694" width="11.453125" style="26"/>
    <col min="8695" max="8695" width="4.36328125" style="26" customWidth="1"/>
    <col min="8696" max="8696" width="41.90625" style="26" customWidth="1"/>
    <col min="8697" max="8697" width="0" style="26" hidden="1" customWidth="1"/>
    <col min="8698" max="8702" width="9.08984375" style="26" customWidth="1"/>
    <col min="8703" max="8703" width="6.90625" style="26" customWidth="1"/>
    <col min="8704" max="8950" width="11.453125" style="26"/>
    <col min="8951" max="8951" width="4.36328125" style="26" customWidth="1"/>
    <col min="8952" max="8952" width="41.90625" style="26" customWidth="1"/>
    <col min="8953" max="8953" width="0" style="26" hidden="1" customWidth="1"/>
    <col min="8954" max="8958" width="9.08984375" style="26" customWidth="1"/>
    <col min="8959" max="8959" width="6.90625" style="26" customWidth="1"/>
    <col min="8960" max="9206" width="11.453125" style="26"/>
    <col min="9207" max="9207" width="4.36328125" style="26" customWidth="1"/>
    <col min="9208" max="9208" width="41.90625" style="26" customWidth="1"/>
    <col min="9209" max="9209" width="0" style="26" hidden="1" customWidth="1"/>
    <col min="9210" max="9214" width="9.08984375" style="26" customWidth="1"/>
    <col min="9215" max="9215" width="6.90625" style="26" customWidth="1"/>
    <col min="9216" max="9462" width="11.453125" style="26"/>
    <col min="9463" max="9463" width="4.36328125" style="26" customWidth="1"/>
    <col min="9464" max="9464" width="41.90625" style="26" customWidth="1"/>
    <col min="9465" max="9465" width="0" style="26" hidden="1" customWidth="1"/>
    <col min="9466" max="9470" width="9.08984375" style="26" customWidth="1"/>
    <col min="9471" max="9471" width="6.90625" style="26" customWidth="1"/>
    <col min="9472" max="9718" width="11.453125" style="26"/>
    <col min="9719" max="9719" width="4.36328125" style="26" customWidth="1"/>
    <col min="9720" max="9720" width="41.90625" style="26" customWidth="1"/>
    <col min="9721" max="9721" width="0" style="26" hidden="1" customWidth="1"/>
    <col min="9722" max="9726" width="9.08984375" style="26" customWidth="1"/>
    <col min="9727" max="9727" width="6.90625" style="26" customWidth="1"/>
    <col min="9728" max="9974" width="11.453125" style="26"/>
    <col min="9975" max="9975" width="4.36328125" style="26" customWidth="1"/>
    <col min="9976" max="9976" width="41.90625" style="26" customWidth="1"/>
    <col min="9977" max="9977" width="0" style="26" hidden="1" customWidth="1"/>
    <col min="9978" max="9982" width="9.08984375" style="26" customWidth="1"/>
    <col min="9983" max="9983" width="6.90625" style="26" customWidth="1"/>
    <col min="9984" max="10230" width="11.453125" style="26"/>
    <col min="10231" max="10231" width="4.36328125" style="26" customWidth="1"/>
    <col min="10232" max="10232" width="41.90625" style="26" customWidth="1"/>
    <col min="10233" max="10233" width="0" style="26" hidden="1" customWidth="1"/>
    <col min="10234" max="10238" width="9.08984375" style="26" customWidth="1"/>
    <col min="10239" max="10239" width="6.90625" style="26" customWidth="1"/>
    <col min="10240" max="10486" width="11.453125" style="26"/>
    <col min="10487" max="10487" width="4.36328125" style="26" customWidth="1"/>
    <col min="10488" max="10488" width="41.90625" style="26" customWidth="1"/>
    <col min="10489" max="10489" width="0" style="26" hidden="1" customWidth="1"/>
    <col min="10490" max="10494" width="9.08984375" style="26" customWidth="1"/>
    <col min="10495" max="10495" width="6.90625" style="26" customWidth="1"/>
    <col min="10496" max="10742" width="11.453125" style="26"/>
    <col min="10743" max="10743" width="4.36328125" style="26" customWidth="1"/>
    <col min="10744" max="10744" width="41.90625" style="26" customWidth="1"/>
    <col min="10745" max="10745" width="0" style="26" hidden="1" customWidth="1"/>
    <col min="10746" max="10750" width="9.08984375" style="26" customWidth="1"/>
    <col min="10751" max="10751" width="6.90625" style="26" customWidth="1"/>
    <col min="10752" max="10998" width="11.453125" style="26"/>
    <col min="10999" max="10999" width="4.36328125" style="26" customWidth="1"/>
    <col min="11000" max="11000" width="41.90625" style="26" customWidth="1"/>
    <col min="11001" max="11001" width="0" style="26" hidden="1" customWidth="1"/>
    <col min="11002" max="11006" width="9.08984375" style="26" customWidth="1"/>
    <col min="11007" max="11007" width="6.90625" style="26" customWidth="1"/>
    <col min="11008" max="11254" width="11.453125" style="26"/>
    <col min="11255" max="11255" width="4.36328125" style="26" customWidth="1"/>
    <col min="11256" max="11256" width="41.90625" style="26" customWidth="1"/>
    <col min="11257" max="11257" width="0" style="26" hidden="1" customWidth="1"/>
    <col min="11258" max="11262" width="9.08984375" style="26" customWidth="1"/>
    <col min="11263" max="11263" width="6.90625" style="26" customWidth="1"/>
    <col min="11264" max="11510" width="11.453125" style="26"/>
    <col min="11511" max="11511" width="4.36328125" style="26" customWidth="1"/>
    <col min="11512" max="11512" width="41.90625" style="26" customWidth="1"/>
    <col min="11513" max="11513" width="0" style="26" hidden="1" customWidth="1"/>
    <col min="11514" max="11518" width="9.08984375" style="26" customWidth="1"/>
    <col min="11519" max="11519" width="6.90625" style="26" customWidth="1"/>
    <col min="11520" max="11766" width="11.453125" style="26"/>
    <col min="11767" max="11767" width="4.36328125" style="26" customWidth="1"/>
    <col min="11768" max="11768" width="41.90625" style="26" customWidth="1"/>
    <col min="11769" max="11769" width="0" style="26" hidden="1" customWidth="1"/>
    <col min="11770" max="11774" width="9.08984375" style="26" customWidth="1"/>
    <col min="11775" max="11775" width="6.90625" style="26" customWidth="1"/>
    <col min="11776" max="12022" width="11.453125" style="26"/>
    <col min="12023" max="12023" width="4.36328125" style="26" customWidth="1"/>
    <col min="12024" max="12024" width="41.90625" style="26" customWidth="1"/>
    <col min="12025" max="12025" width="0" style="26" hidden="1" customWidth="1"/>
    <col min="12026" max="12030" width="9.08984375" style="26" customWidth="1"/>
    <col min="12031" max="12031" width="6.90625" style="26" customWidth="1"/>
    <col min="12032" max="12278" width="11.453125" style="26"/>
    <col min="12279" max="12279" width="4.36328125" style="26" customWidth="1"/>
    <col min="12280" max="12280" width="41.90625" style="26" customWidth="1"/>
    <col min="12281" max="12281" width="0" style="26" hidden="1" customWidth="1"/>
    <col min="12282" max="12286" width="9.08984375" style="26" customWidth="1"/>
    <col min="12287" max="12287" width="6.90625" style="26" customWidth="1"/>
    <col min="12288" max="12534" width="11.453125" style="26"/>
    <col min="12535" max="12535" width="4.36328125" style="26" customWidth="1"/>
    <col min="12536" max="12536" width="41.90625" style="26" customWidth="1"/>
    <col min="12537" max="12537" width="0" style="26" hidden="1" customWidth="1"/>
    <col min="12538" max="12542" width="9.08984375" style="26" customWidth="1"/>
    <col min="12543" max="12543" width="6.90625" style="26" customWidth="1"/>
    <col min="12544" max="12790" width="11.453125" style="26"/>
    <col min="12791" max="12791" width="4.36328125" style="26" customWidth="1"/>
    <col min="12792" max="12792" width="41.90625" style="26" customWidth="1"/>
    <col min="12793" max="12793" width="0" style="26" hidden="1" customWidth="1"/>
    <col min="12794" max="12798" width="9.08984375" style="26" customWidth="1"/>
    <col min="12799" max="12799" width="6.90625" style="26" customWidth="1"/>
    <col min="12800" max="13046" width="11.453125" style="26"/>
    <col min="13047" max="13047" width="4.36328125" style="26" customWidth="1"/>
    <col min="13048" max="13048" width="41.90625" style="26" customWidth="1"/>
    <col min="13049" max="13049" width="0" style="26" hidden="1" customWidth="1"/>
    <col min="13050" max="13054" width="9.08984375" style="26" customWidth="1"/>
    <col min="13055" max="13055" width="6.90625" style="26" customWidth="1"/>
    <col min="13056" max="13302" width="11.453125" style="26"/>
    <col min="13303" max="13303" width="4.36328125" style="26" customWidth="1"/>
    <col min="13304" max="13304" width="41.90625" style="26" customWidth="1"/>
    <col min="13305" max="13305" width="0" style="26" hidden="1" customWidth="1"/>
    <col min="13306" max="13310" width="9.08984375" style="26" customWidth="1"/>
    <col min="13311" max="13311" width="6.90625" style="26" customWidth="1"/>
    <col min="13312" max="13558" width="11.453125" style="26"/>
    <col min="13559" max="13559" width="4.36328125" style="26" customWidth="1"/>
    <col min="13560" max="13560" width="41.90625" style="26" customWidth="1"/>
    <col min="13561" max="13561" width="0" style="26" hidden="1" customWidth="1"/>
    <col min="13562" max="13566" width="9.08984375" style="26" customWidth="1"/>
    <col min="13567" max="13567" width="6.90625" style="26" customWidth="1"/>
    <col min="13568" max="13814" width="11.453125" style="26"/>
    <col min="13815" max="13815" width="4.36328125" style="26" customWidth="1"/>
    <col min="13816" max="13816" width="41.90625" style="26" customWidth="1"/>
    <col min="13817" max="13817" width="0" style="26" hidden="1" customWidth="1"/>
    <col min="13818" max="13822" width="9.08984375" style="26" customWidth="1"/>
    <col min="13823" max="13823" width="6.90625" style="26" customWidth="1"/>
    <col min="13824" max="14070" width="11.453125" style="26"/>
    <col min="14071" max="14071" width="4.36328125" style="26" customWidth="1"/>
    <col min="14072" max="14072" width="41.90625" style="26" customWidth="1"/>
    <col min="14073" max="14073" width="0" style="26" hidden="1" customWidth="1"/>
    <col min="14074" max="14078" width="9.08984375" style="26" customWidth="1"/>
    <col min="14079" max="14079" width="6.90625" style="26" customWidth="1"/>
    <col min="14080" max="14326" width="11.453125" style="26"/>
    <col min="14327" max="14327" width="4.36328125" style="26" customWidth="1"/>
    <col min="14328" max="14328" width="41.90625" style="26" customWidth="1"/>
    <col min="14329" max="14329" width="0" style="26" hidden="1" customWidth="1"/>
    <col min="14330" max="14334" width="9.08984375" style="26" customWidth="1"/>
    <col min="14335" max="14335" width="6.90625" style="26" customWidth="1"/>
    <col min="14336" max="14582" width="11.453125" style="26"/>
    <col min="14583" max="14583" width="4.36328125" style="26" customWidth="1"/>
    <col min="14584" max="14584" width="41.90625" style="26" customWidth="1"/>
    <col min="14585" max="14585" width="0" style="26" hidden="1" customWidth="1"/>
    <col min="14586" max="14590" width="9.08984375" style="26" customWidth="1"/>
    <col min="14591" max="14591" width="6.90625" style="26" customWidth="1"/>
    <col min="14592" max="14838" width="11.453125" style="26"/>
    <col min="14839" max="14839" width="4.36328125" style="26" customWidth="1"/>
    <col min="14840" max="14840" width="41.90625" style="26" customWidth="1"/>
    <col min="14841" max="14841" width="0" style="26" hidden="1" customWidth="1"/>
    <col min="14842" max="14846" width="9.08984375" style="26" customWidth="1"/>
    <col min="14847" max="14847" width="6.90625" style="26" customWidth="1"/>
    <col min="14848" max="15094" width="11.453125" style="26"/>
    <col min="15095" max="15095" width="4.36328125" style="26" customWidth="1"/>
    <col min="15096" max="15096" width="41.90625" style="26" customWidth="1"/>
    <col min="15097" max="15097" width="0" style="26" hidden="1" customWidth="1"/>
    <col min="15098" max="15102" width="9.08984375" style="26" customWidth="1"/>
    <col min="15103" max="15103" width="6.90625" style="26" customWidth="1"/>
    <col min="15104" max="15350" width="11.453125" style="26"/>
    <col min="15351" max="15351" width="4.36328125" style="26" customWidth="1"/>
    <col min="15352" max="15352" width="41.90625" style="26" customWidth="1"/>
    <col min="15353" max="15353" width="0" style="26" hidden="1" customWidth="1"/>
    <col min="15354" max="15358" width="9.08984375" style="26" customWidth="1"/>
    <col min="15359" max="15359" width="6.90625" style="26" customWidth="1"/>
    <col min="15360" max="15606" width="11.453125" style="26"/>
    <col min="15607" max="15607" width="4.36328125" style="26" customWidth="1"/>
    <col min="15608" max="15608" width="41.90625" style="26" customWidth="1"/>
    <col min="15609" max="15609" width="0" style="26" hidden="1" customWidth="1"/>
    <col min="15610" max="15614" width="9.08984375" style="26" customWidth="1"/>
    <col min="15615" max="15615" width="6.90625" style="26" customWidth="1"/>
    <col min="15616" max="15862" width="11.453125" style="26"/>
    <col min="15863" max="15863" width="4.36328125" style="26" customWidth="1"/>
    <col min="15864" max="15864" width="41.90625" style="26" customWidth="1"/>
    <col min="15865" max="15865" width="0" style="26" hidden="1" customWidth="1"/>
    <col min="15866" max="15870" width="9.08984375" style="26" customWidth="1"/>
    <col min="15871" max="15871" width="6.90625" style="26" customWidth="1"/>
    <col min="15872" max="16118" width="11.453125" style="26"/>
    <col min="16119" max="16119" width="4.36328125" style="26" customWidth="1"/>
    <col min="16120" max="16120" width="41.90625" style="26" customWidth="1"/>
    <col min="16121" max="16121" width="0" style="26" hidden="1" customWidth="1"/>
    <col min="16122" max="16126" width="9.08984375" style="26" customWidth="1"/>
    <col min="16127" max="16127" width="6.90625" style="26" customWidth="1"/>
    <col min="16128" max="16384" width="11.453125" style="26"/>
  </cols>
  <sheetData>
    <row r="1" spans="1:9" s="196" customFormat="1" ht="53.25" customHeight="1">
      <c r="A1" s="197" t="s">
        <v>171</v>
      </c>
    </row>
    <row r="4" spans="1:9" ht="11.5">
      <c r="B4" s="605" t="s">
        <v>0</v>
      </c>
      <c r="C4" s="605"/>
      <c r="D4" s="605"/>
      <c r="E4" s="605"/>
      <c r="F4" s="605"/>
      <c r="G4" s="605"/>
      <c r="H4" s="605"/>
    </row>
    <row r="5" spans="1:9" ht="31.5" customHeight="1" thickBot="1">
      <c r="A5" s="28"/>
      <c r="B5" s="180" t="s">
        <v>109</v>
      </c>
      <c r="C5" s="263" t="s">
        <v>214</v>
      </c>
      <c r="D5" s="236" t="s">
        <v>215</v>
      </c>
      <c r="E5" s="276" t="s">
        <v>192</v>
      </c>
      <c r="F5" s="267"/>
      <c r="G5" s="181" t="s">
        <v>195</v>
      </c>
      <c r="H5" s="262"/>
    </row>
    <row r="6" spans="1:9" ht="13.5" customHeight="1">
      <c r="A6" s="28"/>
      <c r="B6" s="22" t="s">
        <v>73</v>
      </c>
      <c r="C6" s="393">
        <v>2554.6999999999998</v>
      </c>
      <c r="D6" s="393">
        <v>2789.6</v>
      </c>
      <c r="E6" s="327">
        <v>9.194817395388899E-2</v>
      </c>
      <c r="F6" s="393"/>
      <c r="G6" s="393">
        <v>4746.88</v>
      </c>
      <c r="H6" s="182"/>
    </row>
    <row r="7" spans="1:9" ht="13.5" customHeight="1">
      <c r="A7" s="28"/>
      <c r="B7" s="184" t="s">
        <v>39</v>
      </c>
      <c r="C7" s="307">
        <v>84.8</v>
      </c>
      <c r="D7" s="328">
        <v>88.4</v>
      </c>
      <c r="E7" s="329">
        <v>4.2452830188679291E-2</v>
      </c>
      <c r="F7" s="419"/>
      <c r="G7" s="307">
        <v>135.6</v>
      </c>
      <c r="H7" s="182"/>
      <c r="I7" s="299"/>
    </row>
    <row r="8" spans="1:9" ht="13.5" customHeight="1">
      <c r="A8" s="28"/>
      <c r="B8" s="185" t="s">
        <v>83</v>
      </c>
      <c r="C8" s="409">
        <v>2639.5</v>
      </c>
      <c r="D8" s="409">
        <v>2878</v>
      </c>
      <c r="E8" s="421">
        <v>9.0358022352718281E-2</v>
      </c>
      <c r="F8" s="312"/>
      <c r="G8" s="313">
        <v>4882.4800000000005</v>
      </c>
      <c r="H8" s="192"/>
    </row>
    <row r="9" spans="1:9" ht="13.5" customHeight="1">
      <c r="A9" s="28"/>
      <c r="B9" s="183" t="s">
        <v>74</v>
      </c>
      <c r="C9" s="393">
        <v>1440.7</v>
      </c>
      <c r="D9" s="398">
        <v>1527.5</v>
      </c>
      <c r="E9" s="327">
        <v>6.0248490317206915E-2</v>
      </c>
      <c r="F9" s="393"/>
      <c r="G9" s="393">
        <v>2850.3</v>
      </c>
      <c r="H9" s="182"/>
    </row>
    <row r="10" spans="1:9" s="29" customFormat="1" ht="13.5" customHeight="1">
      <c r="A10" s="34"/>
      <c r="B10" s="186" t="s">
        <v>147</v>
      </c>
      <c r="C10" s="400">
        <v>0.60673826068646031</v>
      </c>
      <c r="D10" s="375">
        <v>0.59609756097560962</v>
      </c>
      <c r="E10" s="396"/>
      <c r="F10" s="375"/>
      <c r="G10" s="375">
        <v>0.59161858109510568</v>
      </c>
      <c r="H10" s="187"/>
    </row>
    <row r="11" spans="1:9" ht="13.5" customHeight="1">
      <c r="A11" s="28"/>
      <c r="B11" s="183" t="s">
        <v>26</v>
      </c>
      <c r="C11" s="393">
        <v>289.3</v>
      </c>
      <c r="D11" s="398">
        <v>321</v>
      </c>
      <c r="E11" s="327">
        <v>0.10957483581057725</v>
      </c>
      <c r="F11" s="393"/>
      <c r="G11" s="393">
        <v>594.9</v>
      </c>
      <c r="H11" s="182"/>
    </row>
    <row r="12" spans="1:9" s="29" customFormat="1" ht="13.5" customHeight="1">
      <c r="A12" s="34"/>
      <c r="B12" s="186" t="s">
        <v>147</v>
      </c>
      <c r="C12" s="400">
        <v>0.12183617603706044</v>
      </c>
      <c r="D12" s="375">
        <v>0.1252682926829268</v>
      </c>
      <c r="E12" s="396"/>
      <c r="F12" s="375"/>
      <c r="G12" s="375">
        <v>0.12347959649632612</v>
      </c>
      <c r="H12" s="187"/>
    </row>
    <row r="13" spans="1:9" s="28" customFormat="1" ht="13.5" customHeight="1">
      <c r="B13" s="22" t="s">
        <v>31</v>
      </c>
      <c r="C13" s="393">
        <v>388.2</v>
      </c>
      <c r="D13" s="398">
        <v>392.2</v>
      </c>
      <c r="E13" s="327">
        <v>1.0303967027305516E-2</v>
      </c>
      <c r="F13" s="393"/>
      <c r="G13" s="393">
        <v>843.2</v>
      </c>
      <c r="H13" s="182"/>
    </row>
    <row r="14" spans="1:9" s="29" customFormat="1" ht="13.5" customHeight="1">
      <c r="A14" s="34"/>
      <c r="B14" s="188" t="s">
        <v>147</v>
      </c>
      <c r="C14" s="330">
        <v>0.16348704990524321</v>
      </c>
      <c r="D14" s="331">
        <v>0.15305365853658534</v>
      </c>
      <c r="E14" s="332"/>
      <c r="F14" s="375"/>
      <c r="G14" s="331">
        <v>0.17501764290755117</v>
      </c>
      <c r="H14" s="187"/>
    </row>
    <row r="15" spans="1:9" ht="13.5" customHeight="1">
      <c r="A15" s="28"/>
      <c r="B15" s="189" t="s">
        <v>75</v>
      </c>
      <c r="C15" s="312">
        <v>256.5</v>
      </c>
      <c r="D15" s="333">
        <v>321.8</v>
      </c>
      <c r="E15" s="334">
        <v>0.2545808966861598</v>
      </c>
      <c r="F15" s="312"/>
      <c r="G15" s="335">
        <v>529.39999999999986</v>
      </c>
      <c r="H15" s="192"/>
    </row>
    <row r="16" spans="1:9" s="29" customFormat="1" ht="13.5" customHeight="1">
      <c r="A16" s="34"/>
      <c r="B16" s="188" t="s">
        <v>147</v>
      </c>
      <c r="C16" s="330">
        <v>0.1080227416298168</v>
      </c>
      <c r="D16" s="331">
        <v>0.12558048780487804</v>
      </c>
      <c r="E16" s="332"/>
      <c r="F16" s="375"/>
      <c r="G16" s="331">
        <v>0.10988417950101703</v>
      </c>
      <c r="H16" s="187"/>
    </row>
    <row r="17" spans="1:10" ht="13.5" customHeight="1">
      <c r="A17" s="28"/>
      <c r="B17" s="22" t="s">
        <v>24</v>
      </c>
      <c r="C17" s="393">
        <v>47.4</v>
      </c>
      <c r="D17" s="398">
        <v>42.8</v>
      </c>
      <c r="E17" s="327">
        <v>-9.7046413502109741E-2</v>
      </c>
      <c r="F17" s="393"/>
      <c r="G17" s="393">
        <v>97</v>
      </c>
      <c r="H17" s="182"/>
    </row>
    <row r="18" spans="1:10" s="29" customFormat="1" ht="13.5" customHeight="1">
      <c r="A18" s="34"/>
      <c r="B18" s="186" t="s">
        <v>147</v>
      </c>
      <c r="C18" s="400">
        <v>1.9962097283638659E-2</v>
      </c>
      <c r="D18" s="375">
        <v>1.8024847336281322E-2</v>
      </c>
      <c r="E18" s="396"/>
      <c r="F18" s="375"/>
      <c r="G18" s="375">
        <v>2.013367097015235E-2</v>
      </c>
      <c r="H18" s="187"/>
    </row>
    <row r="19" spans="1:10" s="29" customFormat="1" ht="13.5" customHeight="1">
      <c r="A19" s="34"/>
      <c r="B19" s="186" t="s">
        <v>84</v>
      </c>
      <c r="C19" s="336">
        <v>-11.8</v>
      </c>
      <c r="D19" s="337">
        <v>-5.3</v>
      </c>
      <c r="E19" s="338"/>
      <c r="F19" s="339"/>
      <c r="G19" s="339">
        <v>-34.200000000000003</v>
      </c>
      <c r="H19" s="187"/>
    </row>
    <row r="20" spans="1:10" s="29" customFormat="1" ht="13.5" customHeight="1">
      <c r="A20" s="34"/>
      <c r="B20" s="186" t="s">
        <v>147</v>
      </c>
      <c r="C20" s="400">
        <v>-4.9694672562644766E-3</v>
      </c>
      <c r="D20" s="375">
        <v>-2.2320488523899767E-3</v>
      </c>
      <c r="E20" s="396"/>
      <c r="F20" s="375"/>
      <c r="G20" s="375">
        <v>-7.0986757441155717E-3</v>
      </c>
      <c r="H20" s="187"/>
    </row>
    <row r="21" spans="1:10" ht="13.5" customHeight="1">
      <c r="A21" s="28"/>
      <c r="B21" s="183" t="s">
        <v>184</v>
      </c>
      <c r="C21" s="393">
        <v>12.2</v>
      </c>
      <c r="D21" s="398">
        <v>7.6</v>
      </c>
      <c r="E21" s="340"/>
      <c r="F21" s="393"/>
      <c r="G21" s="393">
        <v>15.1</v>
      </c>
      <c r="H21" s="182"/>
    </row>
    <row r="22" spans="1:10" s="29" customFormat="1" ht="13.5" customHeight="1">
      <c r="A22" s="34"/>
      <c r="B22" s="186" t="s">
        <v>147</v>
      </c>
      <c r="C22" s="400">
        <v>5.1379237734259838E-3</v>
      </c>
      <c r="D22" s="375">
        <v>3.200673826068646E-3</v>
      </c>
      <c r="E22" s="396"/>
      <c r="F22" s="375"/>
      <c r="G22" s="375">
        <v>3.1342106355597989E-3</v>
      </c>
      <c r="H22" s="187"/>
      <c r="J22" s="388"/>
    </row>
    <row r="23" spans="1:10" ht="13.5" customHeight="1">
      <c r="A23" s="28"/>
      <c r="B23" s="191" t="s">
        <v>34</v>
      </c>
      <c r="C23" s="312">
        <v>304.2</v>
      </c>
      <c r="D23" s="341">
        <v>366.9</v>
      </c>
      <c r="E23" s="342">
        <v>0.20611439842209078</v>
      </c>
      <c r="F23" s="312"/>
      <c r="G23" s="312">
        <v>607.29999999999995</v>
      </c>
      <c r="H23" s="192"/>
    </row>
    <row r="24" spans="1:10" ht="13.5" customHeight="1">
      <c r="A24" s="28"/>
      <c r="B24" s="186" t="s">
        <v>147</v>
      </c>
      <c r="C24" s="400">
        <v>0.12811118130132659</v>
      </c>
      <c r="D24" s="375">
        <v>0.14318048780487802</v>
      </c>
      <c r="E24" s="396"/>
      <c r="F24" s="375"/>
      <c r="G24" s="375">
        <v>0.12605338536261362</v>
      </c>
      <c r="H24" s="192"/>
    </row>
    <row r="25" spans="1:10" ht="13.5" customHeight="1">
      <c r="A25" s="28"/>
      <c r="B25" s="186" t="s">
        <v>188</v>
      </c>
      <c r="C25" s="339">
        <v>65.399999999999977</v>
      </c>
      <c r="D25" s="339">
        <v>79.899999999999977</v>
      </c>
      <c r="E25" s="396"/>
      <c r="F25" s="375"/>
      <c r="G25" s="343">
        <v>139.03999999999996</v>
      </c>
      <c r="H25" s="192"/>
    </row>
    <row r="26" spans="1:10" s="29" customFormat="1" ht="13.5" customHeight="1">
      <c r="A26" s="34"/>
      <c r="B26" s="188" t="s">
        <v>189</v>
      </c>
      <c r="C26" s="331">
        <v>0.21499013806706108</v>
      </c>
      <c r="D26" s="331">
        <v>0.21777050967566089</v>
      </c>
      <c r="E26" s="332"/>
      <c r="F26" s="375"/>
      <c r="G26" s="331">
        <v>0.22894780174543056</v>
      </c>
      <c r="H26" s="187"/>
    </row>
    <row r="27" spans="1:10" ht="13.5" customHeight="1">
      <c r="A27" s="28"/>
      <c r="B27" s="23" t="s">
        <v>25</v>
      </c>
      <c r="C27" s="312">
        <v>238.8</v>
      </c>
      <c r="D27" s="344">
        <v>287</v>
      </c>
      <c r="E27" s="342">
        <v>0.20184254606365148</v>
      </c>
      <c r="F27" s="312"/>
      <c r="G27" s="312">
        <v>468.26</v>
      </c>
      <c r="H27" s="192"/>
    </row>
    <row r="28" spans="1:10" ht="13.5" customHeight="1">
      <c r="A28" s="28"/>
      <c r="B28" s="184" t="s">
        <v>110</v>
      </c>
      <c r="C28" s="345">
        <v>19.399999999999999</v>
      </c>
      <c r="D28" s="346">
        <v>24.7</v>
      </c>
      <c r="E28" s="347"/>
      <c r="F28" s="393"/>
      <c r="G28" s="345">
        <v>41.1</v>
      </c>
      <c r="H28" s="182"/>
    </row>
    <row r="29" spans="1:10" ht="13.5" customHeight="1">
      <c r="A29" s="28"/>
      <c r="B29" s="23" t="s">
        <v>134</v>
      </c>
      <c r="C29" s="312">
        <v>219.4</v>
      </c>
      <c r="D29" s="344">
        <v>262.2</v>
      </c>
      <c r="E29" s="342">
        <v>0.19507748404740188</v>
      </c>
      <c r="F29" s="312"/>
      <c r="G29" s="312">
        <v>427.15999999999997</v>
      </c>
      <c r="H29" s="192"/>
    </row>
    <row r="30" spans="1:10" s="29" customFormat="1" ht="13.5" customHeight="1">
      <c r="A30" s="34"/>
      <c r="B30" s="186" t="s">
        <v>147</v>
      </c>
      <c r="C30" s="400">
        <v>9.2398399663086966E-2</v>
      </c>
      <c r="D30" s="375">
        <v>0.10232195121951217</v>
      </c>
      <c r="E30" s="396"/>
      <c r="F30" s="375"/>
      <c r="G30" s="375">
        <v>8.8662875171239969E-2</v>
      </c>
      <c r="H30" s="187"/>
    </row>
    <row r="31" spans="1:10" ht="11.5">
      <c r="A31" s="28"/>
      <c r="B31" s="22"/>
      <c r="C31" s="348"/>
      <c r="D31" s="348"/>
      <c r="E31" s="349"/>
      <c r="F31" s="350"/>
      <c r="G31" s="350"/>
      <c r="H31" s="22"/>
    </row>
    <row r="32" spans="1:10" ht="19.5" customHeight="1">
      <c r="A32" s="28"/>
      <c r="B32" s="193" t="s">
        <v>201</v>
      </c>
      <c r="C32" s="351">
        <v>238.3</v>
      </c>
      <c r="D32" s="352">
        <v>287.95000000000005</v>
      </c>
      <c r="E32" s="353">
        <v>0.20835081829626545</v>
      </c>
      <c r="F32" s="354"/>
      <c r="G32" s="351">
        <v>486.06</v>
      </c>
      <c r="H32" s="195"/>
    </row>
    <row r="33" spans="1:8" ht="19.5" customHeight="1">
      <c r="A33" s="28"/>
      <c r="B33" s="194" t="s">
        <v>196</v>
      </c>
      <c r="C33" s="354">
        <v>0.5</v>
      </c>
      <c r="D33" s="354">
        <v>-1</v>
      </c>
      <c r="E33" s="355"/>
      <c r="F33" s="354"/>
      <c r="G33" s="354">
        <v>-17.8</v>
      </c>
      <c r="H33" s="195"/>
    </row>
    <row r="34" spans="1:8">
      <c r="A34" s="28"/>
      <c r="B34" s="28"/>
      <c r="C34" s="28"/>
      <c r="D34" s="28"/>
      <c r="E34" s="25"/>
      <c r="F34" s="25"/>
      <c r="G34" s="25"/>
      <c r="H34" s="28"/>
    </row>
    <row r="35" spans="1:8" ht="18.75" customHeight="1"/>
  </sheetData>
  <mergeCells count="1">
    <mergeCell ref="B4:H4"/>
  </mergeCells>
  <hyperlinks>
    <hyperlink ref="A1" location="Índice!A1" display="Índice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18"/>
  <sheetViews>
    <sheetView showGridLines="0" zoomScaleNormal="100" zoomScaleSheetLayoutView="100" workbookViewId="0">
      <selection activeCell="A3" sqref="A3"/>
    </sheetView>
  </sheetViews>
  <sheetFormatPr baseColWidth="10" defaultColWidth="5.54296875" defaultRowHeight="11.5"/>
  <cols>
    <col min="1" max="1" width="9.6328125" style="22" customWidth="1"/>
    <col min="2" max="2" width="45.36328125" style="22" customWidth="1"/>
    <col min="3" max="3" width="8.08984375" style="22" customWidth="1"/>
    <col min="4" max="4" width="7.08984375" style="22" customWidth="1"/>
    <col min="5" max="5" width="6" style="22" customWidth="1"/>
    <col min="6" max="6" width="2.453125" style="22" customWidth="1"/>
    <col min="7" max="7" width="7.81640625" style="22" customWidth="1"/>
    <col min="8" max="8" width="5.90625" style="22" customWidth="1"/>
    <col min="9" max="9" width="8.90625" style="22" bestFit="1" customWidth="1"/>
    <col min="10" max="11" width="10.6328125" style="22" customWidth="1"/>
    <col min="12" max="244" width="5.54296875" style="22"/>
    <col min="245" max="245" width="0.6328125" style="22" customWidth="1"/>
    <col min="246" max="246" width="2.36328125" style="22" customWidth="1"/>
    <col min="247" max="247" width="40.08984375" style="22" customWidth="1"/>
    <col min="248" max="257" width="0" style="22" hidden="1" customWidth="1"/>
    <col min="258" max="263" width="8" style="22" customWidth="1"/>
    <col min="264" max="264" width="8.90625" style="22" bestFit="1" customWidth="1"/>
    <col min="265" max="265" width="8.54296875" style="22" customWidth="1"/>
    <col min="266" max="500" width="5.54296875" style="22"/>
    <col min="501" max="501" width="0.6328125" style="22" customWidth="1"/>
    <col min="502" max="502" width="2.36328125" style="22" customWidth="1"/>
    <col min="503" max="503" width="40.08984375" style="22" customWidth="1"/>
    <col min="504" max="513" width="0" style="22" hidden="1" customWidth="1"/>
    <col min="514" max="519" width="8" style="22" customWidth="1"/>
    <col min="520" max="520" width="8.90625" style="22" bestFit="1" customWidth="1"/>
    <col min="521" max="521" width="8.54296875" style="22" customWidth="1"/>
    <col min="522" max="756" width="5.54296875" style="22"/>
    <col min="757" max="757" width="0.6328125" style="22" customWidth="1"/>
    <col min="758" max="758" width="2.36328125" style="22" customWidth="1"/>
    <col min="759" max="759" width="40.08984375" style="22" customWidth="1"/>
    <col min="760" max="769" width="0" style="22" hidden="1" customWidth="1"/>
    <col min="770" max="775" width="8" style="22" customWidth="1"/>
    <col min="776" max="776" width="8.90625" style="22" bestFit="1" customWidth="1"/>
    <col min="777" max="777" width="8.54296875" style="22" customWidth="1"/>
    <col min="778" max="1012" width="5.54296875" style="22"/>
    <col min="1013" max="1013" width="0.6328125" style="22" customWidth="1"/>
    <col min="1014" max="1014" width="2.36328125" style="22" customWidth="1"/>
    <col min="1015" max="1015" width="40.08984375" style="22" customWidth="1"/>
    <col min="1016" max="1025" width="0" style="22" hidden="1" customWidth="1"/>
    <col min="1026" max="1031" width="8" style="22" customWidth="1"/>
    <col min="1032" max="1032" width="8.90625" style="22" bestFit="1" customWidth="1"/>
    <col min="1033" max="1033" width="8.54296875" style="22" customWidth="1"/>
    <col min="1034" max="1268" width="5.54296875" style="22"/>
    <col min="1269" max="1269" width="0.6328125" style="22" customWidth="1"/>
    <col min="1270" max="1270" width="2.36328125" style="22" customWidth="1"/>
    <col min="1271" max="1271" width="40.08984375" style="22" customWidth="1"/>
    <col min="1272" max="1281" width="0" style="22" hidden="1" customWidth="1"/>
    <col min="1282" max="1287" width="8" style="22" customWidth="1"/>
    <col min="1288" max="1288" width="8.90625" style="22" bestFit="1" customWidth="1"/>
    <col min="1289" max="1289" width="8.54296875" style="22" customWidth="1"/>
    <col min="1290" max="1524" width="5.54296875" style="22"/>
    <col min="1525" max="1525" width="0.6328125" style="22" customWidth="1"/>
    <col min="1526" max="1526" width="2.36328125" style="22" customWidth="1"/>
    <col min="1527" max="1527" width="40.08984375" style="22" customWidth="1"/>
    <col min="1528" max="1537" width="0" style="22" hidden="1" customWidth="1"/>
    <col min="1538" max="1543" width="8" style="22" customWidth="1"/>
    <col min="1544" max="1544" width="8.90625" style="22" bestFit="1" customWidth="1"/>
    <col min="1545" max="1545" width="8.54296875" style="22" customWidth="1"/>
    <col min="1546" max="1780" width="5.54296875" style="22"/>
    <col min="1781" max="1781" width="0.6328125" style="22" customWidth="1"/>
    <col min="1782" max="1782" width="2.36328125" style="22" customWidth="1"/>
    <col min="1783" max="1783" width="40.08984375" style="22" customWidth="1"/>
    <col min="1784" max="1793" width="0" style="22" hidden="1" customWidth="1"/>
    <col min="1794" max="1799" width="8" style="22" customWidth="1"/>
    <col min="1800" max="1800" width="8.90625" style="22" bestFit="1" customWidth="1"/>
    <col min="1801" max="1801" width="8.54296875" style="22" customWidth="1"/>
    <col min="1802" max="2036" width="5.54296875" style="22"/>
    <col min="2037" max="2037" width="0.6328125" style="22" customWidth="1"/>
    <col min="2038" max="2038" width="2.36328125" style="22" customWidth="1"/>
    <col min="2039" max="2039" width="40.08984375" style="22" customWidth="1"/>
    <col min="2040" max="2049" width="0" style="22" hidden="1" customWidth="1"/>
    <col min="2050" max="2055" width="8" style="22" customWidth="1"/>
    <col min="2056" max="2056" width="8.90625" style="22" bestFit="1" customWidth="1"/>
    <col min="2057" max="2057" width="8.54296875" style="22" customWidth="1"/>
    <col min="2058" max="2292" width="5.54296875" style="22"/>
    <col min="2293" max="2293" width="0.6328125" style="22" customWidth="1"/>
    <col min="2294" max="2294" width="2.36328125" style="22" customWidth="1"/>
    <col min="2295" max="2295" width="40.08984375" style="22" customWidth="1"/>
    <col min="2296" max="2305" width="0" style="22" hidden="1" customWidth="1"/>
    <col min="2306" max="2311" width="8" style="22" customWidth="1"/>
    <col min="2312" max="2312" width="8.90625" style="22" bestFit="1" customWidth="1"/>
    <col min="2313" max="2313" width="8.54296875" style="22" customWidth="1"/>
    <col min="2314" max="2548" width="5.54296875" style="22"/>
    <col min="2549" max="2549" width="0.6328125" style="22" customWidth="1"/>
    <col min="2550" max="2550" width="2.36328125" style="22" customWidth="1"/>
    <col min="2551" max="2551" width="40.08984375" style="22" customWidth="1"/>
    <col min="2552" max="2561" width="0" style="22" hidden="1" customWidth="1"/>
    <col min="2562" max="2567" width="8" style="22" customWidth="1"/>
    <col min="2568" max="2568" width="8.90625" style="22" bestFit="1" customWidth="1"/>
    <col min="2569" max="2569" width="8.54296875" style="22" customWidth="1"/>
    <col min="2570" max="2804" width="5.54296875" style="22"/>
    <col min="2805" max="2805" width="0.6328125" style="22" customWidth="1"/>
    <col min="2806" max="2806" width="2.36328125" style="22" customWidth="1"/>
    <col min="2807" max="2807" width="40.08984375" style="22" customWidth="1"/>
    <col min="2808" max="2817" width="0" style="22" hidden="1" customWidth="1"/>
    <col min="2818" max="2823" width="8" style="22" customWidth="1"/>
    <col min="2824" max="2824" width="8.90625" style="22" bestFit="1" customWidth="1"/>
    <col min="2825" max="2825" width="8.54296875" style="22" customWidth="1"/>
    <col min="2826" max="3060" width="5.54296875" style="22"/>
    <col min="3061" max="3061" width="0.6328125" style="22" customWidth="1"/>
    <col min="3062" max="3062" width="2.36328125" style="22" customWidth="1"/>
    <col min="3063" max="3063" width="40.08984375" style="22" customWidth="1"/>
    <col min="3064" max="3073" width="0" style="22" hidden="1" customWidth="1"/>
    <col min="3074" max="3079" width="8" style="22" customWidth="1"/>
    <col min="3080" max="3080" width="8.90625" style="22" bestFit="1" customWidth="1"/>
    <col min="3081" max="3081" width="8.54296875" style="22" customWidth="1"/>
    <col min="3082" max="3316" width="5.54296875" style="22"/>
    <col min="3317" max="3317" width="0.6328125" style="22" customWidth="1"/>
    <col min="3318" max="3318" width="2.36328125" style="22" customWidth="1"/>
    <col min="3319" max="3319" width="40.08984375" style="22" customWidth="1"/>
    <col min="3320" max="3329" width="0" style="22" hidden="1" customWidth="1"/>
    <col min="3330" max="3335" width="8" style="22" customWidth="1"/>
    <col min="3336" max="3336" width="8.90625" style="22" bestFit="1" customWidth="1"/>
    <col min="3337" max="3337" width="8.54296875" style="22" customWidth="1"/>
    <col min="3338" max="3572" width="5.54296875" style="22"/>
    <col min="3573" max="3573" width="0.6328125" style="22" customWidth="1"/>
    <col min="3574" max="3574" width="2.36328125" style="22" customWidth="1"/>
    <col min="3575" max="3575" width="40.08984375" style="22" customWidth="1"/>
    <col min="3576" max="3585" width="0" style="22" hidden="1" customWidth="1"/>
    <col min="3586" max="3591" width="8" style="22" customWidth="1"/>
    <col min="3592" max="3592" width="8.90625" style="22" bestFit="1" customWidth="1"/>
    <col min="3593" max="3593" width="8.54296875" style="22" customWidth="1"/>
    <col min="3594" max="3828" width="5.54296875" style="22"/>
    <col min="3829" max="3829" width="0.6328125" style="22" customWidth="1"/>
    <col min="3830" max="3830" width="2.36328125" style="22" customWidth="1"/>
    <col min="3831" max="3831" width="40.08984375" style="22" customWidth="1"/>
    <col min="3832" max="3841" width="0" style="22" hidden="1" customWidth="1"/>
    <col min="3842" max="3847" width="8" style="22" customWidth="1"/>
    <col min="3848" max="3848" width="8.90625" style="22" bestFit="1" customWidth="1"/>
    <col min="3849" max="3849" width="8.54296875" style="22" customWidth="1"/>
    <col min="3850" max="4084" width="5.54296875" style="22"/>
    <col min="4085" max="4085" width="0.6328125" style="22" customWidth="1"/>
    <col min="4086" max="4086" width="2.36328125" style="22" customWidth="1"/>
    <col min="4087" max="4087" width="40.08984375" style="22" customWidth="1"/>
    <col min="4088" max="4097" width="0" style="22" hidden="1" customWidth="1"/>
    <col min="4098" max="4103" width="8" style="22" customWidth="1"/>
    <col min="4104" max="4104" width="8.90625" style="22" bestFit="1" customWidth="1"/>
    <col min="4105" max="4105" width="8.54296875" style="22" customWidth="1"/>
    <col min="4106" max="4340" width="5.54296875" style="22"/>
    <col min="4341" max="4341" width="0.6328125" style="22" customWidth="1"/>
    <col min="4342" max="4342" width="2.36328125" style="22" customWidth="1"/>
    <col min="4343" max="4343" width="40.08984375" style="22" customWidth="1"/>
    <col min="4344" max="4353" width="0" style="22" hidden="1" customWidth="1"/>
    <col min="4354" max="4359" width="8" style="22" customWidth="1"/>
    <col min="4360" max="4360" width="8.90625" style="22" bestFit="1" customWidth="1"/>
    <col min="4361" max="4361" width="8.54296875" style="22" customWidth="1"/>
    <col min="4362" max="4596" width="5.54296875" style="22"/>
    <col min="4597" max="4597" width="0.6328125" style="22" customWidth="1"/>
    <col min="4598" max="4598" width="2.36328125" style="22" customWidth="1"/>
    <col min="4599" max="4599" width="40.08984375" style="22" customWidth="1"/>
    <col min="4600" max="4609" width="0" style="22" hidden="1" customWidth="1"/>
    <col min="4610" max="4615" width="8" style="22" customWidth="1"/>
    <col min="4616" max="4616" width="8.90625" style="22" bestFit="1" customWidth="1"/>
    <col min="4617" max="4617" width="8.54296875" style="22" customWidth="1"/>
    <col min="4618" max="4852" width="5.54296875" style="22"/>
    <col min="4853" max="4853" width="0.6328125" style="22" customWidth="1"/>
    <col min="4854" max="4854" width="2.36328125" style="22" customWidth="1"/>
    <col min="4855" max="4855" width="40.08984375" style="22" customWidth="1"/>
    <col min="4856" max="4865" width="0" style="22" hidden="1" customWidth="1"/>
    <col min="4866" max="4871" width="8" style="22" customWidth="1"/>
    <col min="4872" max="4872" width="8.90625" style="22" bestFit="1" customWidth="1"/>
    <col min="4873" max="4873" width="8.54296875" style="22" customWidth="1"/>
    <col min="4874" max="5108" width="5.54296875" style="22"/>
    <col min="5109" max="5109" width="0.6328125" style="22" customWidth="1"/>
    <col min="5110" max="5110" width="2.36328125" style="22" customWidth="1"/>
    <col min="5111" max="5111" width="40.08984375" style="22" customWidth="1"/>
    <col min="5112" max="5121" width="0" style="22" hidden="1" customWidth="1"/>
    <col min="5122" max="5127" width="8" style="22" customWidth="1"/>
    <col min="5128" max="5128" width="8.90625" style="22" bestFit="1" customWidth="1"/>
    <col min="5129" max="5129" width="8.54296875" style="22" customWidth="1"/>
    <col min="5130" max="5364" width="5.54296875" style="22"/>
    <col min="5365" max="5365" width="0.6328125" style="22" customWidth="1"/>
    <col min="5366" max="5366" width="2.36328125" style="22" customWidth="1"/>
    <col min="5367" max="5367" width="40.08984375" style="22" customWidth="1"/>
    <col min="5368" max="5377" width="0" style="22" hidden="1" customWidth="1"/>
    <col min="5378" max="5383" width="8" style="22" customWidth="1"/>
    <col min="5384" max="5384" width="8.90625" style="22" bestFit="1" customWidth="1"/>
    <col min="5385" max="5385" width="8.54296875" style="22" customWidth="1"/>
    <col min="5386" max="5620" width="5.54296875" style="22"/>
    <col min="5621" max="5621" width="0.6328125" style="22" customWidth="1"/>
    <col min="5622" max="5622" width="2.36328125" style="22" customWidth="1"/>
    <col min="5623" max="5623" width="40.08984375" style="22" customWidth="1"/>
    <col min="5624" max="5633" width="0" style="22" hidden="1" customWidth="1"/>
    <col min="5634" max="5639" width="8" style="22" customWidth="1"/>
    <col min="5640" max="5640" width="8.90625" style="22" bestFit="1" customWidth="1"/>
    <col min="5641" max="5641" width="8.54296875" style="22" customWidth="1"/>
    <col min="5642" max="5876" width="5.54296875" style="22"/>
    <col min="5877" max="5877" width="0.6328125" style="22" customWidth="1"/>
    <col min="5878" max="5878" width="2.36328125" style="22" customWidth="1"/>
    <col min="5879" max="5879" width="40.08984375" style="22" customWidth="1"/>
    <col min="5880" max="5889" width="0" style="22" hidden="1" customWidth="1"/>
    <col min="5890" max="5895" width="8" style="22" customWidth="1"/>
    <col min="5896" max="5896" width="8.90625" style="22" bestFit="1" customWidth="1"/>
    <col min="5897" max="5897" width="8.54296875" style="22" customWidth="1"/>
    <col min="5898" max="6132" width="5.54296875" style="22"/>
    <col min="6133" max="6133" width="0.6328125" style="22" customWidth="1"/>
    <col min="6134" max="6134" width="2.36328125" style="22" customWidth="1"/>
    <col min="6135" max="6135" width="40.08984375" style="22" customWidth="1"/>
    <col min="6136" max="6145" width="0" style="22" hidden="1" customWidth="1"/>
    <col min="6146" max="6151" width="8" style="22" customWidth="1"/>
    <col min="6152" max="6152" width="8.90625" style="22" bestFit="1" customWidth="1"/>
    <col min="6153" max="6153" width="8.54296875" style="22" customWidth="1"/>
    <col min="6154" max="6388" width="5.54296875" style="22"/>
    <col min="6389" max="6389" width="0.6328125" style="22" customWidth="1"/>
    <col min="6390" max="6390" width="2.36328125" style="22" customWidth="1"/>
    <col min="6391" max="6391" width="40.08984375" style="22" customWidth="1"/>
    <col min="6392" max="6401" width="0" style="22" hidden="1" customWidth="1"/>
    <col min="6402" max="6407" width="8" style="22" customWidth="1"/>
    <col min="6408" max="6408" width="8.90625" style="22" bestFit="1" customWidth="1"/>
    <col min="6409" max="6409" width="8.54296875" style="22" customWidth="1"/>
    <col min="6410" max="6644" width="5.54296875" style="22"/>
    <col min="6645" max="6645" width="0.6328125" style="22" customWidth="1"/>
    <col min="6646" max="6646" width="2.36328125" style="22" customWidth="1"/>
    <col min="6647" max="6647" width="40.08984375" style="22" customWidth="1"/>
    <col min="6648" max="6657" width="0" style="22" hidden="1" customWidth="1"/>
    <col min="6658" max="6663" width="8" style="22" customWidth="1"/>
    <col min="6664" max="6664" width="8.90625" style="22" bestFit="1" customWidth="1"/>
    <col min="6665" max="6665" width="8.54296875" style="22" customWidth="1"/>
    <col min="6666" max="6900" width="5.54296875" style="22"/>
    <col min="6901" max="6901" width="0.6328125" style="22" customWidth="1"/>
    <col min="6902" max="6902" width="2.36328125" style="22" customWidth="1"/>
    <col min="6903" max="6903" width="40.08984375" style="22" customWidth="1"/>
    <col min="6904" max="6913" width="0" style="22" hidden="1" customWidth="1"/>
    <col min="6914" max="6919" width="8" style="22" customWidth="1"/>
    <col min="6920" max="6920" width="8.90625" style="22" bestFit="1" customWidth="1"/>
    <col min="6921" max="6921" width="8.54296875" style="22" customWidth="1"/>
    <col min="6922" max="7156" width="5.54296875" style="22"/>
    <col min="7157" max="7157" width="0.6328125" style="22" customWidth="1"/>
    <col min="7158" max="7158" width="2.36328125" style="22" customWidth="1"/>
    <col min="7159" max="7159" width="40.08984375" style="22" customWidth="1"/>
    <col min="7160" max="7169" width="0" style="22" hidden="1" customWidth="1"/>
    <col min="7170" max="7175" width="8" style="22" customWidth="1"/>
    <col min="7176" max="7176" width="8.90625" style="22" bestFit="1" customWidth="1"/>
    <col min="7177" max="7177" width="8.54296875" style="22" customWidth="1"/>
    <col min="7178" max="7412" width="5.54296875" style="22"/>
    <col min="7413" max="7413" width="0.6328125" style="22" customWidth="1"/>
    <col min="7414" max="7414" width="2.36328125" style="22" customWidth="1"/>
    <col min="7415" max="7415" width="40.08984375" style="22" customWidth="1"/>
    <col min="7416" max="7425" width="0" style="22" hidden="1" customWidth="1"/>
    <col min="7426" max="7431" width="8" style="22" customWidth="1"/>
    <col min="7432" max="7432" width="8.90625" style="22" bestFit="1" customWidth="1"/>
    <col min="7433" max="7433" width="8.54296875" style="22" customWidth="1"/>
    <col min="7434" max="7668" width="5.54296875" style="22"/>
    <col min="7669" max="7669" width="0.6328125" style="22" customWidth="1"/>
    <col min="7670" max="7670" width="2.36328125" style="22" customWidth="1"/>
    <col min="7671" max="7671" width="40.08984375" style="22" customWidth="1"/>
    <col min="7672" max="7681" width="0" style="22" hidden="1" customWidth="1"/>
    <col min="7682" max="7687" width="8" style="22" customWidth="1"/>
    <col min="7688" max="7688" width="8.90625" style="22" bestFit="1" customWidth="1"/>
    <col min="7689" max="7689" width="8.54296875" style="22" customWidth="1"/>
    <col min="7690" max="7924" width="5.54296875" style="22"/>
    <col min="7925" max="7925" width="0.6328125" style="22" customWidth="1"/>
    <col min="7926" max="7926" width="2.36328125" style="22" customWidth="1"/>
    <col min="7927" max="7927" width="40.08984375" style="22" customWidth="1"/>
    <col min="7928" max="7937" width="0" style="22" hidden="1" customWidth="1"/>
    <col min="7938" max="7943" width="8" style="22" customWidth="1"/>
    <col min="7944" max="7944" width="8.90625" style="22" bestFit="1" customWidth="1"/>
    <col min="7945" max="7945" width="8.54296875" style="22" customWidth="1"/>
    <col min="7946" max="8180" width="5.54296875" style="22"/>
    <col min="8181" max="8181" width="0.6328125" style="22" customWidth="1"/>
    <col min="8182" max="8182" width="2.36328125" style="22" customWidth="1"/>
    <col min="8183" max="8183" width="40.08984375" style="22" customWidth="1"/>
    <col min="8184" max="8193" width="0" style="22" hidden="1" customWidth="1"/>
    <col min="8194" max="8199" width="8" style="22" customWidth="1"/>
    <col min="8200" max="8200" width="8.90625" style="22" bestFit="1" customWidth="1"/>
    <col min="8201" max="8201" width="8.54296875" style="22" customWidth="1"/>
    <col min="8202" max="8436" width="5.54296875" style="22"/>
    <col min="8437" max="8437" width="0.6328125" style="22" customWidth="1"/>
    <col min="8438" max="8438" width="2.36328125" style="22" customWidth="1"/>
    <col min="8439" max="8439" width="40.08984375" style="22" customWidth="1"/>
    <col min="8440" max="8449" width="0" style="22" hidden="1" customWidth="1"/>
    <col min="8450" max="8455" width="8" style="22" customWidth="1"/>
    <col min="8456" max="8456" width="8.90625" style="22" bestFit="1" customWidth="1"/>
    <col min="8457" max="8457" width="8.54296875" style="22" customWidth="1"/>
    <col min="8458" max="8692" width="5.54296875" style="22"/>
    <col min="8693" max="8693" width="0.6328125" style="22" customWidth="1"/>
    <col min="8694" max="8694" width="2.36328125" style="22" customWidth="1"/>
    <col min="8695" max="8695" width="40.08984375" style="22" customWidth="1"/>
    <col min="8696" max="8705" width="0" style="22" hidden="1" customWidth="1"/>
    <col min="8706" max="8711" width="8" style="22" customWidth="1"/>
    <col min="8712" max="8712" width="8.90625" style="22" bestFit="1" customWidth="1"/>
    <col min="8713" max="8713" width="8.54296875" style="22" customWidth="1"/>
    <col min="8714" max="8948" width="5.54296875" style="22"/>
    <col min="8949" max="8949" width="0.6328125" style="22" customWidth="1"/>
    <col min="8950" max="8950" width="2.36328125" style="22" customWidth="1"/>
    <col min="8951" max="8951" width="40.08984375" style="22" customWidth="1"/>
    <col min="8952" max="8961" width="0" style="22" hidden="1" customWidth="1"/>
    <col min="8962" max="8967" width="8" style="22" customWidth="1"/>
    <col min="8968" max="8968" width="8.90625" style="22" bestFit="1" customWidth="1"/>
    <col min="8969" max="8969" width="8.54296875" style="22" customWidth="1"/>
    <col min="8970" max="9204" width="5.54296875" style="22"/>
    <col min="9205" max="9205" width="0.6328125" style="22" customWidth="1"/>
    <col min="9206" max="9206" width="2.36328125" style="22" customWidth="1"/>
    <col min="9207" max="9207" width="40.08984375" style="22" customWidth="1"/>
    <col min="9208" max="9217" width="0" style="22" hidden="1" customWidth="1"/>
    <col min="9218" max="9223" width="8" style="22" customWidth="1"/>
    <col min="9224" max="9224" width="8.90625" style="22" bestFit="1" customWidth="1"/>
    <col min="9225" max="9225" width="8.54296875" style="22" customWidth="1"/>
    <col min="9226" max="9460" width="5.54296875" style="22"/>
    <col min="9461" max="9461" width="0.6328125" style="22" customWidth="1"/>
    <col min="9462" max="9462" width="2.36328125" style="22" customWidth="1"/>
    <col min="9463" max="9463" width="40.08984375" style="22" customWidth="1"/>
    <col min="9464" max="9473" width="0" style="22" hidden="1" customWidth="1"/>
    <col min="9474" max="9479" width="8" style="22" customWidth="1"/>
    <col min="9480" max="9480" width="8.90625" style="22" bestFit="1" customWidth="1"/>
    <col min="9481" max="9481" width="8.54296875" style="22" customWidth="1"/>
    <col min="9482" max="9716" width="5.54296875" style="22"/>
    <col min="9717" max="9717" width="0.6328125" style="22" customWidth="1"/>
    <col min="9718" max="9718" width="2.36328125" style="22" customWidth="1"/>
    <col min="9719" max="9719" width="40.08984375" style="22" customWidth="1"/>
    <col min="9720" max="9729" width="0" style="22" hidden="1" customWidth="1"/>
    <col min="9730" max="9735" width="8" style="22" customWidth="1"/>
    <col min="9736" max="9736" width="8.90625" style="22" bestFit="1" customWidth="1"/>
    <col min="9737" max="9737" width="8.54296875" style="22" customWidth="1"/>
    <col min="9738" max="9972" width="5.54296875" style="22"/>
    <col min="9973" max="9973" width="0.6328125" style="22" customWidth="1"/>
    <col min="9974" max="9974" width="2.36328125" style="22" customWidth="1"/>
    <col min="9975" max="9975" width="40.08984375" style="22" customWidth="1"/>
    <col min="9976" max="9985" width="0" style="22" hidden="1" customWidth="1"/>
    <col min="9986" max="9991" width="8" style="22" customWidth="1"/>
    <col min="9992" max="9992" width="8.90625" style="22" bestFit="1" customWidth="1"/>
    <col min="9993" max="9993" width="8.54296875" style="22" customWidth="1"/>
    <col min="9994" max="10228" width="5.54296875" style="22"/>
    <col min="10229" max="10229" width="0.6328125" style="22" customWidth="1"/>
    <col min="10230" max="10230" width="2.36328125" style="22" customWidth="1"/>
    <col min="10231" max="10231" width="40.08984375" style="22" customWidth="1"/>
    <col min="10232" max="10241" width="0" style="22" hidden="1" customWidth="1"/>
    <col min="10242" max="10247" width="8" style="22" customWidth="1"/>
    <col min="10248" max="10248" width="8.90625" style="22" bestFit="1" customWidth="1"/>
    <col min="10249" max="10249" width="8.54296875" style="22" customWidth="1"/>
    <col min="10250" max="10484" width="5.54296875" style="22"/>
    <col min="10485" max="10485" width="0.6328125" style="22" customWidth="1"/>
    <col min="10486" max="10486" width="2.36328125" style="22" customWidth="1"/>
    <col min="10487" max="10487" width="40.08984375" style="22" customWidth="1"/>
    <col min="10488" max="10497" width="0" style="22" hidden="1" customWidth="1"/>
    <col min="10498" max="10503" width="8" style="22" customWidth="1"/>
    <col min="10504" max="10504" width="8.90625" style="22" bestFit="1" customWidth="1"/>
    <col min="10505" max="10505" width="8.54296875" style="22" customWidth="1"/>
    <col min="10506" max="10740" width="5.54296875" style="22"/>
    <col min="10741" max="10741" width="0.6328125" style="22" customWidth="1"/>
    <col min="10742" max="10742" width="2.36328125" style="22" customWidth="1"/>
    <col min="10743" max="10743" width="40.08984375" style="22" customWidth="1"/>
    <col min="10744" max="10753" width="0" style="22" hidden="1" customWidth="1"/>
    <col min="10754" max="10759" width="8" style="22" customWidth="1"/>
    <col min="10760" max="10760" width="8.90625" style="22" bestFit="1" customWidth="1"/>
    <col min="10761" max="10761" width="8.54296875" style="22" customWidth="1"/>
    <col min="10762" max="10996" width="5.54296875" style="22"/>
    <col min="10997" max="10997" width="0.6328125" style="22" customWidth="1"/>
    <col min="10998" max="10998" width="2.36328125" style="22" customWidth="1"/>
    <col min="10999" max="10999" width="40.08984375" style="22" customWidth="1"/>
    <col min="11000" max="11009" width="0" style="22" hidden="1" customWidth="1"/>
    <col min="11010" max="11015" width="8" style="22" customWidth="1"/>
    <col min="11016" max="11016" width="8.90625" style="22" bestFit="1" customWidth="1"/>
    <col min="11017" max="11017" width="8.54296875" style="22" customWidth="1"/>
    <col min="11018" max="11252" width="5.54296875" style="22"/>
    <col min="11253" max="11253" width="0.6328125" style="22" customWidth="1"/>
    <col min="11254" max="11254" width="2.36328125" style="22" customWidth="1"/>
    <col min="11255" max="11255" width="40.08984375" style="22" customWidth="1"/>
    <col min="11256" max="11265" width="0" style="22" hidden="1" customWidth="1"/>
    <col min="11266" max="11271" width="8" style="22" customWidth="1"/>
    <col min="11272" max="11272" width="8.90625" style="22" bestFit="1" customWidth="1"/>
    <col min="11273" max="11273" width="8.54296875" style="22" customWidth="1"/>
    <col min="11274" max="11508" width="5.54296875" style="22"/>
    <col min="11509" max="11509" width="0.6328125" style="22" customWidth="1"/>
    <col min="11510" max="11510" width="2.36328125" style="22" customWidth="1"/>
    <col min="11511" max="11511" width="40.08984375" style="22" customWidth="1"/>
    <col min="11512" max="11521" width="0" style="22" hidden="1" customWidth="1"/>
    <col min="11522" max="11527" width="8" style="22" customWidth="1"/>
    <col min="11528" max="11528" width="8.90625" style="22" bestFit="1" customWidth="1"/>
    <col min="11529" max="11529" width="8.54296875" style="22" customWidth="1"/>
    <col min="11530" max="11764" width="5.54296875" style="22"/>
    <col min="11765" max="11765" width="0.6328125" style="22" customWidth="1"/>
    <col min="11766" max="11766" width="2.36328125" style="22" customWidth="1"/>
    <col min="11767" max="11767" width="40.08984375" style="22" customWidth="1"/>
    <col min="11768" max="11777" width="0" style="22" hidden="1" customWidth="1"/>
    <col min="11778" max="11783" width="8" style="22" customWidth="1"/>
    <col min="11784" max="11784" width="8.90625" style="22" bestFit="1" customWidth="1"/>
    <col min="11785" max="11785" width="8.54296875" style="22" customWidth="1"/>
    <col min="11786" max="12020" width="5.54296875" style="22"/>
    <col min="12021" max="12021" width="0.6328125" style="22" customWidth="1"/>
    <col min="12022" max="12022" width="2.36328125" style="22" customWidth="1"/>
    <col min="12023" max="12023" width="40.08984375" style="22" customWidth="1"/>
    <col min="12024" max="12033" width="0" style="22" hidden="1" customWidth="1"/>
    <col min="12034" max="12039" width="8" style="22" customWidth="1"/>
    <col min="12040" max="12040" width="8.90625" style="22" bestFit="1" customWidth="1"/>
    <col min="12041" max="12041" width="8.54296875" style="22" customWidth="1"/>
    <col min="12042" max="12276" width="5.54296875" style="22"/>
    <col min="12277" max="12277" width="0.6328125" style="22" customWidth="1"/>
    <col min="12278" max="12278" width="2.36328125" style="22" customWidth="1"/>
    <col min="12279" max="12279" width="40.08984375" style="22" customWidth="1"/>
    <col min="12280" max="12289" width="0" style="22" hidden="1" customWidth="1"/>
    <col min="12290" max="12295" width="8" style="22" customWidth="1"/>
    <col min="12296" max="12296" width="8.90625" style="22" bestFit="1" customWidth="1"/>
    <col min="12297" max="12297" width="8.54296875" style="22" customWidth="1"/>
    <col min="12298" max="12532" width="5.54296875" style="22"/>
    <col min="12533" max="12533" width="0.6328125" style="22" customWidth="1"/>
    <col min="12534" max="12534" width="2.36328125" style="22" customWidth="1"/>
    <col min="12535" max="12535" width="40.08984375" style="22" customWidth="1"/>
    <col min="12536" max="12545" width="0" style="22" hidden="1" customWidth="1"/>
    <col min="12546" max="12551" width="8" style="22" customWidth="1"/>
    <col min="12552" max="12552" width="8.90625" style="22" bestFit="1" customWidth="1"/>
    <col min="12553" max="12553" width="8.54296875" style="22" customWidth="1"/>
    <col min="12554" max="12788" width="5.54296875" style="22"/>
    <col min="12789" max="12789" width="0.6328125" style="22" customWidth="1"/>
    <col min="12790" max="12790" width="2.36328125" style="22" customWidth="1"/>
    <col min="12791" max="12791" width="40.08984375" style="22" customWidth="1"/>
    <col min="12792" max="12801" width="0" style="22" hidden="1" customWidth="1"/>
    <col min="12802" max="12807" width="8" style="22" customWidth="1"/>
    <col min="12808" max="12808" width="8.90625" style="22" bestFit="1" customWidth="1"/>
    <col min="12809" max="12809" width="8.54296875" style="22" customWidth="1"/>
    <col min="12810" max="13044" width="5.54296875" style="22"/>
    <col min="13045" max="13045" width="0.6328125" style="22" customWidth="1"/>
    <col min="13046" max="13046" width="2.36328125" style="22" customWidth="1"/>
    <col min="13047" max="13047" width="40.08984375" style="22" customWidth="1"/>
    <col min="13048" max="13057" width="0" style="22" hidden="1" customWidth="1"/>
    <col min="13058" max="13063" width="8" style="22" customWidth="1"/>
    <col min="13064" max="13064" width="8.90625" style="22" bestFit="1" customWidth="1"/>
    <col min="13065" max="13065" width="8.54296875" style="22" customWidth="1"/>
    <col min="13066" max="13300" width="5.54296875" style="22"/>
    <col min="13301" max="13301" width="0.6328125" style="22" customWidth="1"/>
    <col min="13302" max="13302" width="2.36328125" style="22" customWidth="1"/>
    <col min="13303" max="13303" width="40.08984375" style="22" customWidth="1"/>
    <col min="13304" max="13313" width="0" style="22" hidden="1" customWidth="1"/>
    <col min="13314" max="13319" width="8" style="22" customWidth="1"/>
    <col min="13320" max="13320" width="8.90625" style="22" bestFit="1" customWidth="1"/>
    <col min="13321" max="13321" width="8.54296875" style="22" customWidth="1"/>
    <col min="13322" max="13556" width="5.54296875" style="22"/>
    <col min="13557" max="13557" width="0.6328125" style="22" customWidth="1"/>
    <col min="13558" max="13558" width="2.36328125" style="22" customWidth="1"/>
    <col min="13559" max="13559" width="40.08984375" style="22" customWidth="1"/>
    <col min="13560" max="13569" width="0" style="22" hidden="1" customWidth="1"/>
    <col min="13570" max="13575" width="8" style="22" customWidth="1"/>
    <col min="13576" max="13576" width="8.90625" style="22" bestFit="1" customWidth="1"/>
    <col min="13577" max="13577" width="8.54296875" style="22" customWidth="1"/>
    <col min="13578" max="13812" width="5.54296875" style="22"/>
    <col min="13813" max="13813" width="0.6328125" style="22" customWidth="1"/>
    <col min="13814" max="13814" width="2.36328125" style="22" customWidth="1"/>
    <col min="13815" max="13815" width="40.08984375" style="22" customWidth="1"/>
    <col min="13816" max="13825" width="0" style="22" hidden="1" customWidth="1"/>
    <col min="13826" max="13831" width="8" style="22" customWidth="1"/>
    <col min="13832" max="13832" width="8.90625" style="22" bestFit="1" customWidth="1"/>
    <col min="13833" max="13833" width="8.54296875" style="22" customWidth="1"/>
    <col min="13834" max="14068" width="5.54296875" style="22"/>
    <col min="14069" max="14069" width="0.6328125" style="22" customWidth="1"/>
    <col min="14070" max="14070" width="2.36328125" style="22" customWidth="1"/>
    <col min="14071" max="14071" width="40.08984375" style="22" customWidth="1"/>
    <col min="14072" max="14081" width="0" style="22" hidden="1" customWidth="1"/>
    <col min="14082" max="14087" width="8" style="22" customWidth="1"/>
    <col min="14088" max="14088" width="8.90625" style="22" bestFit="1" customWidth="1"/>
    <col min="14089" max="14089" width="8.54296875" style="22" customWidth="1"/>
    <col min="14090" max="14324" width="5.54296875" style="22"/>
    <col min="14325" max="14325" width="0.6328125" style="22" customWidth="1"/>
    <col min="14326" max="14326" width="2.36328125" style="22" customWidth="1"/>
    <col min="14327" max="14327" width="40.08984375" style="22" customWidth="1"/>
    <col min="14328" max="14337" width="0" style="22" hidden="1" customWidth="1"/>
    <col min="14338" max="14343" width="8" style="22" customWidth="1"/>
    <col min="14344" max="14344" width="8.90625" style="22" bestFit="1" customWidth="1"/>
    <col min="14345" max="14345" width="8.54296875" style="22" customWidth="1"/>
    <col min="14346" max="14580" width="5.54296875" style="22"/>
    <col min="14581" max="14581" width="0.6328125" style="22" customWidth="1"/>
    <col min="14582" max="14582" width="2.36328125" style="22" customWidth="1"/>
    <col min="14583" max="14583" width="40.08984375" style="22" customWidth="1"/>
    <col min="14584" max="14593" width="0" style="22" hidden="1" customWidth="1"/>
    <col min="14594" max="14599" width="8" style="22" customWidth="1"/>
    <col min="14600" max="14600" width="8.90625" style="22" bestFit="1" customWidth="1"/>
    <col min="14601" max="14601" width="8.54296875" style="22" customWidth="1"/>
    <col min="14602" max="14836" width="5.54296875" style="22"/>
    <col min="14837" max="14837" width="0.6328125" style="22" customWidth="1"/>
    <col min="14838" max="14838" width="2.36328125" style="22" customWidth="1"/>
    <col min="14839" max="14839" width="40.08984375" style="22" customWidth="1"/>
    <col min="14840" max="14849" width="0" style="22" hidden="1" customWidth="1"/>
    <col min="14850" max="14855" width="8" style="22" customWidth="1"/>
    <col min="14856" max="14856" width="8.90625" style="22" bestFit="1" customWidth="1"/>
    <col min="14857" max="14857" width="8.54296875" style="22" customWidth="1"/>
    <col min="14858" max="15092" width="5.54296875" style="22"/>
    <col min="15093" max="15093" width="0.6328125" style="22" customWidth="1"/>
    <col min="15094" max="15094" width="2.36328125" style="22" customWidth="1"/>
    <col min="15095" max="15095" width="40.08984375" style="22" customWidth="1"/>
    <col min="15096" max="15105" width="0" style="22" hidden="1" customWidth="1"/>
    <col min="15106" max="15111" width="8" style="22" customWidth="1"/>
    <col min="15112" max="15112" width="8.90625" style="22" bestFit="1" customWidth="1"/>
    <col min="15113" max="15113" width="8.54296875" style="22" customWidth="1"/>
    <col min="15114" max="15348" width="5.54296875" style="22"/>
    <col min="15349" max="15349" width="0.6328125" style="22" customWidth="1"/>
    <col min="15350" max="15350" width="2.36328125" style="22" customWidth="1"/>
    <col min="15351" max="15351" width="40.08984375" style="22" customWidth="1"/>
    <col min="15352" max="15361" width="0" style="22" hidden="1" customWidth="1"/>
    <col min="15362" max="15367" width="8" style="22" customWidth="1"/>
    <col min="15368" max="15368" width="8.90625" style="22" bestFit="1" customWidth="1"/>
    <col min="15369" max="15369" width="8.54296875" style="22" customWidth="1"/>
    <col min="15370" max="15604" width="5.54296875" style="22"/>
    <col min="15605" max="15605" width="0.6328125" style="22" customWidth="1"/>
    <col min="15606" max="15606" width="2.36328125" style="22" customWidth="1"/>
    <col min="15607" max="15607" width="40.08984375" style="22" customWidth="1"/>
    <col min="15608" max="15617" width="0" style="22" hidden="1" customWidth="1"/>
    <col min="15618" max="15623" width="8" style="22" customWidth="1"/>
    <col min="15624" max="15624" width="8.90625" style="22" bestFit="1" customWidth="1"/>
    <col min="15625" max="15625" width="8.54296875" style="22" customWidth="1"/>
    <col min="15626" max="15860" width="5.54296875" style="22"/>
    <col min="15861" max="15861" width="0.6328125" style="22" customWidth="1"/>
    <col min="15862" max="15862" width="2.36328125" style="22" customWidth="1"/>
    <col min="15863" max="15863" width="40.08984375" style="22" customWidth="1"/>
    <col min="15864" max="15873" width="0" style="22" hidden="1" customWidth="1"/>
    <col min="15874" max="15879" width="8" style="22" customWidth="1"/>
    <col min="15880" max="15880" width="8.90625" style="22" bestFit="1" customWidth="1"/>
    <col min="15881" max="15881" width="8.54296875" style="22" customWidth="1"/>
    <col min="15882" max="16116" width="5.54296875" style="22"/>
    <col min="16117" max="16117" width="0.6328125" style="22" customWidth="1"/>
    <col min="16118" max="16118" width="2.36328125" style="22" customWidth="1"/>
    <col min="16119" max="16119" width="40.08984375" style="22" customWidth="1"/>
    <col min="16120" max="16129" width="0" style="22" hidden="1" customWidth="1"/>
    <col min="16130" max="16135" width="8" style="22" customWidth="1"/>
    <col min="16136" max="16136" width="8.90625" style="22" bestFit="1" customWidth="1"/>
    <col min="16137" max="16137" width="8.54296875" style="22" customWidth="1"/>
    <col min="16138" max="16384" width="5.54296875" style="22"/>
  </cols>
  <sheetData>
    <row r="1" spans="1:11" s="196" customFormat="1" ht="53.25" customHeight="1">
      <c r="A1" s="197" t="s">
        <v>171</v>
      </c>
    </row>
    <row r="2" spans="1:11" ht="19.5" customHeight="1"/>
    <row r="3" spans="1:11">
      <c r="B3" s="606" t="s">
        <v>0</v>
      </c>
      <c r="C3" s="606"/>
      <c r="D3" s="606"/>
      <c r="E3" s="606"/>
      <c r="F3" s="606"/>
      <c r="G3" s="606"/>
      <c r="H3" s="606"/>
    </row>
    <row r="4" spans="1:11" ht="30" customHeight="1" thickBot="1">
      <c r="B4" s="198" t="s">
        <v>111</v>
      </c>
      <c r="C4" s="177" t="s">
        <v>214</v>
      </c>
      <c r="D4" s="268" t="s">
        <v>215</v>
      </c>
      <c r="E4" s="199" t="s">
        <v>193</v>
      </c>
      <c r="F4" s="259"/>
      <c r="G4" s="260" t="s">
        <v>195</v>
      </c>
      <c r="H4" s="259"/>
    </row>
    <row r="5" spans="1:11" s="23" customFormat="1" ht="21.5" customHeight="1">
      <c r="B5" s="200" t="s">
        <v>202</v>
      </c>
      <c r="C5" s="551">
        <v>130.1</v>
      </c>
      <c r="D5" s="552">
        <v>140.4</v>
      </c>
      <c r="E5" s="553">
        <v>7.9169869331283671E-2</v>
      </c>
      <c r="F5" s="554"/>
      <c r="G5" s="555">
        <v>244.2</v>
      </c>
      <c r="H5" s="3"/>
      <c r="K5" s="40"/>
    </row>
    <row r="6" spans="1:11" ht="21.5" customHeight="1">
      <c r="B6" s="200" t="s">
        <v>203</v>
      </c>
      <c r="C6" s="556">
        <v>108.2</v>
      </c>
      <c r="D6" s="557">
        <v>147.55000000000001</v>
      </c>
      <c r="E6" s="558">
        <v>0.36367837338262476</v>
      </c>
      <c r="F6" s="559"/>
      <c r="G6" s="560">
        <v>241.8</v>
      </c>
      <c r="H6" s="3"/>
    </row>
    <row r="7" spans="1:11" s="23" customFormat="1" ht="21.5" customHeight="1">
      <c r="B7" s="200" t="s">
        <v>196</v>
      </c>
      <c r="C7" s="556">
        <v>0.5</v>
      </c>
      <c r="D7" s="557">
        <v>-1</v>
      </c>
      <c r="E7" s="558"/>
      <c r="F7" s="554"/>
      <c r="G7" s="561">
        <v>-17.8</v>
      </c>
      <c r="H7" s="3"/>
      <c r="K7" s="40"/>
    </row>
    <row r="8" spans="1:11" s="23" customFormat="1" ht="21.5" customHeight="1">
      <c r="B8" s="23" t="s">
        <v>135</v>
      </c>
      <c r="C8" s="37">
        <v>238.8</v>
      </c>
      <c r="D8" s="562">
        <v>287</v>
      </c>
      <c r="E8" s="563">
        <v>0.20184254606365148</v>
      </c>
      <c r="F8" s="554"/>
      <c r="G8" s="564">
        <v>468.26</v>
      </c>
      <c r="H8" s="3"/>
    </row>
    <row r="9" spans="1:11" ht="21.5" customHeight="1">
      <c r="B9" s="202" t="s">
        <v>110</v>
      </c>
      <c r="C9" s="565">
        <v>19.399999999999999</v>
      </c>
      <c r="D9" s="566">
        <v>24.7</v>
      </c>
      <c r="E9" s="567">
        <v>0.27319587628865993</v>
      </c>
      <c r="F9" s="559"/>
      <c r="G9" s="568">
        <v>41.1</v>
      </c>
      <c r="H9" s="2"/>
    </row>
    <row r="10" spans="1:11" s="23" customFormat="1" ht="21.5" customHeight="1">
      <c r="B10" s="23" t="s">
        <v>136</v>
      </c>
      <c r="C10" s="37">
        <v>219.4</v>
      </c>
      <c r="D10" s="569">
        <v>262.2</v>
      </c>
      <c r="E10" s="563">
        <v>0.19507748404740188</v>
      </c>
      <c r="F10" s="554"/>
      <c r="G10" s="564">
        <v>427.15999999999997</v>
      </c>
      <c r="H10" s="3"/>
    </row>
    <row r="11" spans="1:11" s="1" customFormat="1" ht="16.5" customHeight="1">
      <c r="B11" s="607"/>
      <c r="C11" s="607"/>
      <c r="D11" s="607"/>
      <c r="E11" s="607"/>
      <c r="F11" s="607"/>
      <c r="G11" s="607"/>
      <c r="H11" s="607"/>
    </row>
    <row r="12" spans="1:11">
      <c r="B12" s="28"/>
      <c r="C12" s="28"/>
      <c r="D12" s="28"/>
      <c r="E12" s="28"/>
      <c r="F12" s="28"/>
      <c r="G12" s="28"/>
      <c r="H12" s="28"/>
    </row>
    <row r="14" spans="1:11">
      <c r="C14" s="2"/>
      <c r="D14" s="2"/>
      <c r="E14" s="2"/>
      <c r="F14" s="2"/>
      <c r="G14" s="2"/>
    </row>
    <row r="15" spans="1:11">
      <c r="C15" s="41"/>
      <c r="D15" s="41"/>
      <c r="E15" s="41"/>
      <c r="F15" s="41"/>
      <c r="G15" s="41"/>
    </row>
    <row r="17" spans="3:7">
      <c r="C17" s="21"/>
      <c r="D17" s="21"/>
      <c r="E17" s="21"/>
      <c r="F17" s="21"/>
      <c r="G17" s="21"/>
    </row>
    <row r="18" spans="3:7">
      <c r="C18" s="21"/>
      <c r="D18" s="21"/>
      <c r="E18" s="21"/>
      <c r="F18" s="21"/>
      <c r="G18" s="21"/>
    </row>
  </sheetData>
  <mergeCells count="2">
    <mergeCell ref="B3:H3"/>
    <mergeCell ref="B11:H11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8"/>
  <sheetViews>
    <sheetView showGridLines="0" zoomScaleNormal="100" workbookViewId="0">
      <selection activeCell="A4" sqref="A4"/>
    </sheetView>
  </sheetViews>
  <sheetFormatPr baseColWidth="10" defaultColWidth="11.453125" defaultRowHeight="11.5"/>
  <cols>
    <col min="1" max="1" width="9.90625" style="102" customWidth="1"/>
    <col min="2" max="2" width="34.453125" style="103" customWidth="1"/>
    <col min="3" max="5" width="9.90625" style="103" customWidth="1"/>
    <col min="6" max="6" width="2.08984375" style="103" customWidth="1"/>
    <col min="7" max="7" width="9.90625" style="103" customWidth="1"/>
    <col min="8" max="8" width="6.90625" style="103" customWidth="1"/>
    <col min="9" max="9" width="8" style="102" customWidth="1"/>
    <col min="10" max="16384" width="11.453125" style="102"/>
  </cols>
  <sheetData>
    <row r="1" spans="1:10" s="196" customFormat="1" ht="53.25" customHeight="1">
      <c r="A1" s="197" t="s">
        <v>171</v>
      </c>
    </row>
    <row r="2" spans="1:10">
      <c r="A2" s="56"/>
      <c r="B2" s="271"/>
      <c r="C2" s="271"/>
      <c r="D2" s="271"/>
      <c r="E2" s="271"/>
      <c r="F2" s="271"/>
      <c r="G2" s="271"/>
      <c r="H2" s="271"/>
    </row>
    <row r="3" spans="1:10">
      <c r="A3" s="101"/>
      <c r="B3" s="608" t="s">
        <v>0</v>
      </c>
      <c r="C3" s="608"/>
      <c r="D3" s="608"/>
      <c r="E3" s="608"/>
      <c r="F3" s="608"/>
      <c r="G3" s="608"/>
      <c r="H3" s="608"/>
      <c r="I3" s="104"/>
      <c r="J3" s="101"/>
    </row>
    <row r="4" spans="1:10" ht="23.5" thickBot="1">
      <c r="A4" s="101"/>
      <c r="B4" s="105" t="s">
        <v>127</v>
      </c>
      <c r="C4" s="100" t="s">
        <v>214</v>
      </c>
      <c r="D4" s="236" t="s">
        <v>215</v>
      </c>
      <c r="E4" s="272" t="s">
        <v>193</v>
      </c>
      <c r="F4" s="262"/>
      <c r="G4" s="263" t="s">
        <v>195</v>
      </c>
      <c r="H4" s="269"/>
      <c r="I4" s="101"/>
      <c r="J4" s="101"/>
    </row>
    <row r="5" spans="1:10" ht="17.25" customHeight="1">
      <c r="A5" s="101"/>
      <c r="B5" s="108" t="s">
        <v>114</v>
      </c>
      <c r="C5" s="365">
        <v>1525.7</v>
      </c>
      <c r="D5" s="416">
        <v>1580.1999999999998</v>
      </c>
      <c r="E5" s="371">
        <v>3.5721308251949857E-2</v>
      </c>
      <c r="F5" s="316"/>
      <c r="G5" s="316">
        <v>2800.98</v>
      </c>
      <c r="H5" s="3"/>
      <c r="I5" s="101"/>
      <c r="J5" s="101"/>
    </row>
    <row r="6" spans="1:10" ht="17.25" customHeight="1">
      <c r="A6" s="101"/>
      <c r="B6" s="106" t="s">
        <v>139</v>
      </c>
      <c r="C6" s="420">
        <v>1374.9</v>
      </c>
      <c r="D6" s="370">
        <v>1452.4999999999998</v>
      </c>
      <c r="E6" s="402">
        <v>5.6440468397701338E-2</v>
      </c>
      <c r="F6" s="420"/>
      <c r="G6" s="420">
        <v>2473.2399999999998</v>
      </c>
      <c r="H6" s="2"/>
      <c r="I6" s="101"/>
      <c r="J6" s="101"/>
    </row>
    <row r="7" spans="1:10" ht="17.25" customHeight="1">
      <c r="A7" s="101"/>
      <c r="B7" s="108" t="s">
        <v>75</v>
      </c>
      <c r="C7" s="316">
        <v>134.69999999999999</v>
      </c>
      <c r="D7" s="414">
        <v>142.5</v>
      </c>
      <c r="E7" s="371">
        <v>5.7906458797327476E-2</v>
      </c>
      <c r="F7" s="316"/>
      <c r="G7" s="316">
        <v>258.67999999999995</v>
      </c>
      <c r="H7" s="3"/>
      <c r="I7" s="101"/>
      <c r="J7" s="101"/>
    </row>
    <row r="8" spans="1:10" ht="14.25" customHeight="1">
      <c r="A8" s="101"/>
      <c r="B8" s="107" t="s">
        <v>113</v>
      </c>
      <c r="C8" s="425">
        <v>9.9073256840247134E-2</v>
      </c>
      <c r="D8" s="425">
        <v>0.10286580524074207</v>
      </c>
      <c r="E8" s="366"/>
      <c r="F8" s="425"/>
      <c r="G8" s="425">
        <v>9.2986807577554897E-2</v>
      </c>
      <c r="H8" s="4"/>
      <c r="I8" s="101"/>
      <c r="J8" s="140"/>
    </row>
    <row r="9" spans="1:10" ht="17.25" customHeight="1">
      <c r="A9" s="101"/>
      <c r="B9" s="108" t="s">
        <v>24</v>
      </c>
      <c r="C9" s="316">
        <v>37.9</v>
      </c>
      <c r="D9" s="416">
        <v>43.8</v>
      </c>
      <c r="E9" s="371">
        <v>0.15567282321899722</v>
      </c>
      <c r="F9" s="316"/>
      <c r="G9" s="316">
        <v>59.9</v>
      </c>
      <c r="H9" s="3"/>
      <c r="I9" s="101"/>
      <c r="J9" s="101"/>
    </row>
    <row r="10" spans="1:10" ht="14.25" customHeight="1">
      <c r="A10" s="101"/>
      <c r="B10" s="107" t="s">
        <v>113</v>
      </c>
      <c r="C10" s="425">
        <v>2.7875845837010887E-2</v>
      </c>
      <c r="D10" s="425">
        <v>3.1617700137154398E-2</v>
      </c>
      <c r="E10" s="366"/>
      <c r="F10" s="425"/>
      <c r="G10" s="425">
        <v>2.1532046443078472E-2</v>
      </c>
      <c r="H10" s="4"/>
      <c r="I10" s="101"/>
      <c r="J10" s="101"/>
    </row>
    <row r="11" spans="1:10" ht="14.25" customHeight="1">
      <c r="A11" s="101"/>
      <c r="B11" s="107" t="s">
        <v>185</v>
      </c>
      <c r="C11" s="415">
        <v>-8.6999999999999993</v>
      </c>
      <c r="D11" s="370">
        <v>-10.3</v>
      </c>
      <c r="E11" s="402"/>
      <c r="F11" s="420"/>
      <c r="G11" s="420">
        <v>-18.399999999999999</v>
      </c>
      <c r="H11" s="4"/>
      <c r="I11" s="101"/>
      <c r="J11" s="101"/>
    </row>
    <row r="12" spans="1:10" ht="14.25" customHeight="1">
      <c r="A12" s="101"/>
      <c r="B12" s="107" t="s">
        <v>182</v>
      </c>
      <c r="C12" s="415">
        <v>2.8</v>
      </c>
      <c r="D12" s="370">
        <v>3.5</v>
      </c>
      <c r="E12" s="402">
        <v>0.25</v>
      </c>
      <c r="F12" s="420"/>
      <c r="G12" s="420">
        <v>5.2</v>
      </c>
      <c r="H12" s="4"/>
      <c r="I12" s="101"/>
      <c r="J12" s="101"/>
    </row>
    <row r="13" spans="1:10" ht="17.25" customHeight="1">
      <c r="A13" s="101"/>
      <c r="B13" s="109" t="s">
        <v>149</v>
      </c>
      <c r="C13" s="382">
        <v>-36.6</v>
      </c>
      <c r="D13" s="381">
        <v>-39.1</v>
      </c>
      <c r="E13" s="411"/>
      <c r="F13" s="406"/>
      <c r="G13" s="381">
        <v>-61.1</v>
      </c>
      <c r="H13" s="2"/>
      <c r="I13" s="101"/>
      <c r="J13" s="101"/>
    </row>
    <row r="14" spans="1:10" ht="17.25" customHeight="1">
      <c r="A14" s="101"/>
      <c r="B14" s="110" t="s">
        <v>201</v>
      </c>
      <c r="C14" s="360">
        <v>130.1</v>
      </c>
      <c r="D14" s="380">
        <v>140.4</v>
      </c>
      <c r="E14" s="384">
        <v>7.9169869331283671E-2</v>
      </c>
      <c r="F14" s="389"/>
      <c r="G14" s="360">
        <v>244.2</v>
      </c>
      <c r="H14" s="3"/>
      <c r="I14" s="101"/>
      <c r="J14" s="101"/>
    </row>
    <row r="15" spans="1:10" ht="17.25" customHeight="1">
      <c r="A15" s="101"/>
      <c r="B15" s="108" t="s">
        <v>196</v>
      </c>
      <c r="C15" s="380">
        <v>-2.6</v>
      </c>
      <c r="D15" s="389">
        <v>1.8</v>
      </c>
      <c r="E15" s="301"/>
      <c r="F15" s="389"/>
      <c r="G15" s="379">
        <v>-12.44</v>
      </c>
      <c r="H15" s="3"/>
      <c r="I15" s="101"/>
      <c r="J15" s="101"/>
    </row>
    <row r="16" spans="1:10" ht="17.25" customHeight="1">
      <c r="A16" s="101"/>
      <c r="B16" s="111" t="s">
        <v>129</v>
      </c>
      <c r="C16" s="379">
        <v>127.5</v>
      </c>
      <c r="D16" s="376">
        <v>142.20000000000002</v>
      </c>
      <c r="E16" s="405">
        <v>0.11529411764705899</v>
      </c>
      <c r="F16" s="389"/>
      <c r="G16" s="376">
        <v>231.76</v>
      </c>
      <c r="H16" s="3"/>
      <c r="I16" s="101"/>
    </row>
    <row r="17" spans="2:8" s="123" customFormat="1" ht="17.25" customHeight="1">
      <c r="B17" s="124"/>
      <c r="C17" s="125"/>
      <c r="D17" s="125"/>
      <c r="E17" s="270"/>
      <c r="F17" s="125"/>
      <c r="G17" s="125"/>
      <c r="H17" s="124"/>
    </row>
    <row r="18" spans="2:8">
      <c r="B18" s="571" t="s">
        <v>10</v>
      </c>
      <c r="C18" s="572">
        <v>1359.6</v>
      </c>
      <c r="D18" s="102">
        <v>1385.3000000000002</v>
      </c>
      <c r="E18" s="595">
        <v>1.890261841718166E-2</v>
      </c>
      <c r="G18" s="103">
        <v>2781.8999999999996</v>
      </c>
    </row>
  </sheetData>
  <mergeCells count="1">
    <mergeCell ref="B3:H3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I32"/>
  <sheetViews>
    <sheetView showGridLines="0" zoomScaleNormal="100" workbookViewId="0">
      <selection activeCell="A3" sqref="A3"/>
    </sheetView>
  </sheetViews>
  <sheetFormatPr baseColWidth="10" defaultRowHeight="11.5"/>
  <cols>
    <col min="1" max="1" width="9.6328125" style="56" customWidth="1"/>
    <col min="2" max="2" width="33.36328125" style="56" customWidth="1"/>
    <col min="3" max="4" width="8.90625" style="60" customWidth="1"/>
    <col min="5" max="5" width="8.90625" style="56" customWidth="1"/>
    <col min="6" max="6" width="2.453125" style="56" customWidth="1"/>
    <col min="7" max="8" width="8.90625" style="56" customWidth="1"/>
    <col min="9" max="10" width="11.453125" style="56"/>
    <col min="11" max="11" width="14.90625" style="56" customWidth="1"/>
    <col min="12" max="254" width="11.453125" style="56"/>
    <col min="255" max="255" width="3" style="56" customWidth="1"/>
    <col min="256" max="256" width="38.36328125" style="56" customWidth="1"/>
    <col min="257" max="257" width="0" style="56" hidden="1" customWidth="1"/>
    <col min="258" max="262" width="8.54296875" style="56" customWidth="1"/>
    <col min="263" max="263" width="6.90625" style="56" customWidth="1"/>
    <col min="264" max="510" width="11.453125" style="56"/>
    <col min="511" max="511" width="3" style="56" customWidth="1"/>
    <col min="512" max="512" width="38.36328125" style="56" customWidth="1"/>
    <col min="513" max="513" width="0" style="56" hidden="1" customWidth="1"/>
    <col min="514" max="518" width="8.54296875" style="56" customWidth="1"/>
    <col min="519" max="519" width="6.90625" style="56" customWidth="1"/>
    <col min="520" max="766" width="11.453125" style="56"/>
    <col min="767" max="767" width="3" style="56" customWidth="1"/>
    <col min="768" max="768" width="38.36328125" style="56" customWidth="1"/>
    <col min="769" max="769" width="0" style="56" hidden="1" customWidth="1"/>
    <col min="770" max="774" width="8.54296875" style="56" customWidth="1"/>
    <col min="775" max="775" width="6.90625" style="56" customWidth="1"/>
    <col min="776" max="1022" width="11.453125" style="56"/>
    <col min="1023" max="1023" width="3" style="56" customWidth="1"/>
    <col min="1024" max="1024" width="38.36328125" style="56" customWidth="1"/>
    <col min="1025" max="1025" width="0" style="56" hidden="1" customWidth="1"/>
    <col min="1026" max="1030" width="8.54296875" style="56" customWidth="1"/>
    <col min="1031" max="1031" width="6.90625" style="56" customWidth="1"/>
    <col min="1032" max="1278" width="11.453125" style="56"/>
    <col min="1279" max="1279" width="3" style="56" customWidth="1"/>
    <col min="1280" max="1280" width="38.36328125" style="56" customWidth="1"/>
    <col min="1281" max="1281" width="0" style="56" hidden="1" customWidth="1"/>
    <col min="1282" max="1286" width="8.54296875" style="56" customWidth="1"/>
    <col min="1287" max="1287" width="6.90625" style="56" customWidth="1"/>
    <col min="1288" max="1534" width="11.453125" style="56"/>
    <col min="1535" max="1535" width="3" style="56" customWidth="1"/>
    <col min="1536" max="1536" width="38.36328125" style="56" customWidth="1"/>
    <col min="1537" max="1537" width="0" style="56" hidden="1" customWidth="1"/>
    <col min="1538" max="1542" width="8.54296875" style="56" customWidth="1"/>
    <col min="1543" max="1543" width="6.90625" style="56" customWidth="1"/>
    <col min="1544" max="1790" width="11.453125" style="56"/>
    <col min="1791" max="1791" width="3" style="56" customWidth="1"/>
    <col min="1792" max="1792" width="38.36328125" style="56" customWidth="1"/>
    <col min="1793" max="1793" width="0" style="56" hidden="1" customWidth="1"/>
    <col min="1794" max="1798" width="8.54296875" style="56" customWidth="1"/>
    <col min="1799" max="1799" width="6.90625" style="56" customWidth="1"/>
    <col min="1800" max="2046" width="11.453125" style="56"/>
    <col min="2047" max="2047" width="3" style="56" customWidth="1"/>
    <col min="2048" max="2048" width="38.36328125" style="56" customWidth="1"/>
    <col min="2049" max="2049" width="0" style="56" hidden="1" customWidth="1"/>
    <col min="2050" max="2054" width="8.54296875" style="56" customWidth="1"/>
    <col min="2055" max="2055" width="6.90625" style="56" customWidth="1"/>
    <col min="2056" max="2302" width="11.453125" style="56"/>
    <col min="2303" max="2303" width="3" style="56" customWidth="1"/>
    <col min="2304" max="2304" width="38.36328125" style="56" customWidth="1"/>
    <col min="2305" max="2305" width="0" style="56" hidden="1" customWidth="1"/>
    <col min="2306" max="2310" width="8.54296875" style="56" customWidth="1"/>
    <col min="2311" max="2311" width="6.90625" style="56" customWidth="1"/>
    <col min="2312" max="2558" width="11.453125" style="56"/>
    <col min="2559" max="2559" width="3" style="56" customWidth="1"/>
    <col min="2560" max="2560" width="38.36328125" style="56" customWidth="1"/>
    <col min="2561" max="2561" width="0" style="56" hidden="1" customWidth="1"/>
    <col min="2562" max="2566" width="8.54296875" style="56" customWidth="1"/>
    <col min="2567" max="2567" width="6.90625" style="56" customWidth="1"/>
    <col min="2568" max="2814" width="11.453125" style="56"/>
    <col min="2815" max="2815" width="3" style="56" customWidth="1"/>
    <col min="2816" max="2816" width="38.36328125" style="56" customWidth="1"/>
    <col min="2817" max="2817" width="0" style="56" hidden="1" customWidth="1"/>
    <col min="2818" max="2822" width="8.54296875" style="56" customWidth="1"/>
    <col min="2823" max="2823" width="6.90625" style="56" customWidth="1"/>
    <col min="2824" max="3070" width="11.453125" style="56"/>
    <col min="3071" max="3071" width="3" style="56" customWidth="1"/>
    <col min="3072" max="3072" width="38.36328125" style="56" customWidth="1"/>
    <col min="3073" max="3073" width="0" style="56" hidden="1" customWidth="1"/>
    <col min="3074" max="3078" width="8.54296875" style="56" customWidth="1"/>
    <col min="3079" max="3079" width="6.90625" style="56" customWidth="1"/>
    <col min="3080" max="3326" width="11.453125" style="56"/>
    <col min="3327" max="3327" width="3" style="56" customWidth="1"/>
    <col min="3328" max="3328" width="38.36328125" style="56" customWidth="1"/>
    <col min="3329" max="3329" width="0" style="56" hidden="1" customWidth="1"/>
    <col min="3330" max="3334" width="8.54296875" style="56" customWidth="1"/>
    <col min="3335" max="3335" width="6.90625" style="56" customWidth="1"/>
    <col min="3336" max="3582" width="11.453125" style="56"/>
    <col min="3583" max="3583" width="3" style="56" customWidth="1"/>
    <col min="3584" max="3584" width="38.36328125" style="56" customWidth="1"/>
    <col min="3585" max="3585" width="0" style="56" hidden="1" customWidth="1"/>
    <col min="3586" max="3590" width="8.54296875" style="56" customWidth="1"/>
    <col min="3591" max="3591" width="6.90625" style="56" customWidth="1"/>
    <col min="3592" max="3838" width="11.453125" style="56"/>
    <col min="3839" max="3839" width="3" style="56" customWidth="1"/>
    <col min="3840" max="3840" width="38.36328125" style="56" customWidth="1"/>
    <col min="3841" max="3841" width="0" style="56" hidden="1" customWidth="1"/>
    <col min="3842" max="3846" width="8.54296875" style="56" customWidth="1"/>
    <col min="3847" max="3847" width="6.90625" style="56" customWidth="1"/>
    <col min="3848" max="4094" width="11.453125" style="56"/>
    <col min="4095" max="4095" width="3" style="56" customWidth="1"/>
    <col min="4096" max="4096" width="38.36328125" style="56" customWidth="1"/>
    <col min="4097" max="4097" width="0" style="56" hidden="1" customWidth="1"/>
    <col min="4098" max="4102" width="8.54296875" style="56" customWidth="1"/>
    <col min="4103" max="4103" width="6.90625" style="56" customWidth="1"/>
    <col min="4104" max="4350" width="11.453125" style="56"/>
    <col min="4351" max="4351" width="3" style="56" customWidth="1"/>
    <col min="4352" max="4352" width="38.36328125" style="56" customWidth="1"/>
    <col min="4353" max="4353" width="0" style="56" hidden="1" customWidth="1"/>
    <col min="4354" max="4358" width="8.54296875" style="56" customWidth="1"/>
    <col min="4359" max="4359" width="6.90625" style="56" customWidth="1"/>
    <col min="4360" max="4606" width="11.453125" style="56"/>
    <col min="4607" max="4607" width="3" style="56" customWidth="1"/>
    <col min="4608" max="4608" width="38.36328125" style="56" customWidth="1"/>
    <col min="4609" max="4609" width="0" style="56" hidden="1" customWidth="1"/>
    <col min="4610" max="4614" width="8.54296875" style="56" customWidth="1"/>
    <col min="4615" max="4615" width="6.90625" style="56" customWidth="1"/>
    <col min="4616" max="4862" width="11.453125" style="56"/>
    <col min="4863" max="4863" width="3" style="56" customWidth="1"/>
    <col min="4864" max="4864" width="38.36328125" style="56" customWidth="1"/>
    <col min="4865" max="4865" width="0" style="56" hidden="1" customWidth="1"/>
    <col min="4866" max="4870" width="8.54296875" style="56" customWidth="1"/>
    <col min="4871" max="4871" width="6.90625" style="56" customWidth="1"/>
    <col min="4872" max="5118" width="11.453125" style="56"/>
    <col min="5119" max="5119" width="3" style="56" customWidth="1"/>
    <col min="5120" max="5120" width="38.36328125" style="56" customWidth="1"/>
    <col min="5121" max="5121" width="0" style="56" hidden="1" customWidth="1"/>
    <col min="5122" max="5126" width="8.54296875" style="56" customWidth="1"/>
    <col min="5127" max="5127" width="6.90625" style="56" customWidth="1"/>
    <col min="5128" max="5374" width="11.453125" style="56"/>
    <col min="5375" max="5375" width="3" style="56" customWidth="1"/>
    <col min="5376" max="5376" width="38.36328125" style="56" customWidth="1"/>
    <col min="5377" max="5377" width="0" style="56" hidden="1" customWidth="1"/>
    <col min="5378" max="5382" width="8.54296875" style="56" customWidth="1"/>
    <col min="5383" max="5383" width="6.90625" style="56" customWidth="1"/>
    <col min="5384" max="5630" width="11.453125" style="56"/>
    <col min="5631" max="5631" width="3" style="56" customWidth="1"/>
    <col min="5632" max="5632" width="38.36328125" style="56" customWidth="1"/>
    <col min="5633" max="5633" width="0" style="56" hidden="1" customWidth="1"/>
    <col min="5634" max="5638" width="8.54296875" style="56" customWidth="1"/>
    <col min="5639" max="5639" width="6.90625" style="56" customWidth="1"/>
    <col min="5640" max="5886" width="11.453125" style="56"/>
    <col min="5887" max="5887" width="3" style="56" customWidth="1"/>
    <col min="5888" max="5888" width="38.36328125" style="56" customWidth="1"/>
    <col min="5889" max="5889" width="0" style="56" hidden="1" customWidth="1"/>
    <col min="5890" max="5894" width="8.54296875" style="56" customWidth="1"/>
    <col min="5895" max="5895" width="6.90625" style="56" customWidth="1"/>
    <col min="5896" max="6142" width="11.453125" style="56"/>
    <col min="6143" max="6143" width="3" style="56" customWidth="1"/>
    <col min="6144" max="6144" width="38.36328125" style="56" customWidth="1"/>
    <col min="6145" max="6145" width="0" style="56" hidden="1" customWidth="1"/>
    <col min="6146" max="6150" width="8.54296875" style="56" customWidth="1"/>
    <col min="6151" max="6151" width="6.90625" style="56" customWidth="1"/>
    <col min="6152" max="6398" width="11.453125" style="56"/>
    <col min="6399" max="6399" width="3" style="56" customWidth="1"/>
    <col min="6400" max="6400" width="38.36328125" style="56" customWidth="1"/>
    <col min="6401" max="6401" width="0" style="56" hidden="1" customWidth="1"/>
    <col min="6402" max="6406" width="8.54296875" style="56" customWidth="1"/>
    <col min="6407" max="6407" width="6.90625" style="56" customWidth="1"/>
    <col min="6408" max="6654" width="11.453125" style="56"/>
    <col min="6655" max="6655" width="3" style="56" customWidth="1"/>
    <col min="6656" max="6656" width="38.36328125" style="56" customWidth="1"/>
    <col min="6657" max="6657" width="0" style="56" hidden="1" customWidth="1"/>
    <col min="6658" max="6662" width="8.54296875" style="56" customWidth="1"/>
    <col min="6663" max="6663" width="6.90625" style="56" customWidth="1"/>
    <col min="6664" max="6910" width="11.453125" style="56"/>
    <col min="6911" max="6911" width="3" style="56" customWidth="1"/>
    <col min="6912" max="6912" width="38.36328125" style="56" customWidth="1"/>
    <col min="6913" max="6913" width="0" style="56" hidden="1" customWidth="1"/>
    <col min="6914" max="6918" width="8.54296875" style="56" customWidth="1"/>
    <col min="6919" max="6919" width="6.90625" style="56" customWidth="1"/>
    <col min="6920" max="7166" width="11.453125" style="56"/>
    <col min="7167" max="7167" width="3" style="56" customWidth="1"/>
    <col min="7168" max="7168" width="38.36328125" style="56" customWidth="1"/>
    <col min="7169" max="7169" width="0" style="56" hidden="1" customWidth="1"/>
    <col min="7170" max="7174" width="8.54296875" style="56" customWidth="1"/>
    <col min="7175" max="7175" width="6.90625" style="56" customWidth="1"/>
    <col min="7176" max="7422" width="11.453125" style="56"/>
    <col min="7423" max="7423" width="3" style="56" customWidth="1"/>
    <col min="7424" max="7424" width="38.36328125" style="56" customWidth="1"/>
    <col min="7425" max="7425" width="0" style="56" hidden="1" customWidth="1"/>
    <col min="7426" max="7430" width="8.54296875" style="56" customWidth="1"/>
    <col min="7431" max="7431" width="6.90625" style="56" customWidth="1"/>
    <col min="7432" max="7678" width="11.453125" style="56"/>
    <col min="7679" max="7679" width="3" style="56" customWidth="1"/>
    <col min="7680" max="7680" width="38.36328125" style="56" customWidth="1"/>
    <col min="7681" max="7681" width="0" style="56" hidden="1" customWidth="1"/>
    <col min="7682" max="7686" width="8.54296875" style="56" customWidth="1"/>
    <col min="7687" max="7687" width="6.90625" style="56" customWidth="1"/>
    <col min="7688" max="7934" width="11.453125" style="56"/>
    <col min="7935" max="7935" width="3" style="56" customWidth="1"/>
    <col min="7936" max="7936" width="38.36328125" style="56" customWidth="1"/>
    <col min="7937" max="7937" width="0" style="56" hidden="1" customWidth="1"/>
    <col min="7938" max="7942" width="8.54296875" style="56" customWidth="1"/>
    <col min="7943" max="7943" width="6.90625" style="56" customWidth="1"/>
    <col min="7944" max="8190" width="11.453125" style="56"/>
    <col min="8191" max="8191" width="3" style="56" customWidth="1"/>
    <col min="8192" max="8192" width="38.36328125" style="56" customWidth="1"/>
    <col min="8193" max="8193" width="0" style="56" hidden="1" customWidth="1"/>
    <col min="8194" max="8198" width="8.54296875" style="56" customWidth="1"/>
    <col min="8199" max="8199" width="6.90625" style="56" customWidth="1"/>
    <col min="8200" max="8446" width="11.453125" style="56"/>
    <col min="8447" max="8447" width="3" style="56" customWidth="1"/>
    <col min="8448" max="8448" width="38.36328125" style="56" customWidth="1"/>
    <col min="8449" max="8449" width="0" style="56" hidden="1" customWidth="1"/>
    <col min="8450" max="8454" width="8.54296875" style="56" customWidth="1"/>
    <col min="8455" max="8455" width="6.90625" style="56" customWidth="1"/>
    <col min="8456" max="8702" width="11.453125" style="56"/>
    <col min="8703" max="8703" width="3" style="56" customWidth="1"/>
    <col min="8704" max="8704" width="38.36328125" style="56" customWidth="1"/>
    <col min="8705" max="8705" width="0" style="56" hidden="1" customWidth="1"/>
    <col min="8706" max="8710" width="8.54296875" style="56" customWidth="1"/>
    <col min="8711" max="8711" width="6.90625" style="56" customWidth="1"/>
    <col min="8712" max="8958" width="11.453125" style="56"/>
    <col min="8959" max="8959" width="3" style="56" customWidth="1"/>
    <col min="8960" max="8960" width="38.36328125" style="56" customWidth="1"/>
    <col min="8961" max="8961" width="0" style="56" hidden="1" customWidth="1"/>
    <col min="8962" max="8966" width="8.54296875" style="56" customWidth="1"/>
    <col min="8967" max="8967" width="6.90625" style="56" customWidth="1"/>
    <col min="8968" max="9214" width="11.453125" style="56"/>
    <col min="9215" max="9215" width="3" style="56" customWidth="1"/>
    <col min="9216" max="9216" width="38.36328125" style="56" customWidth="1"/>
    <col min="9217" max="9217" width="0" style="56" hidden="1" customWidth="1"/>
    <col min="9218" max="9222" width="8.54296875" style="56" customWidth="1"/>
    <col min="9223" max="9223" width="6.90625" style="56" customWidth="1"/>
    <col min="9224" max="9470" width="11.453125" style="56"/>
    <col min="9471" max="9471" width="3" style="56" customWidth="1"/>
    <col min="9472" max="9472" width="38.36328125" style="56" customWidth="1"/>
    <col min="9473" max="9473" width="0" style="56" hidden="1" customWidth="1"/>
    <col min="9474" max="9478" width="8.54296875" style="56" customWidth="1"/>
    <col min="9479" max="9479" width="6.90625" style="56" customWidth="1"/>
    <col min="9480" max="9726" width="11.453125" style="56"/>
    <col min="9727" max="9727" width="3" style="56" customWidth="1"/>
    <col min="9728" max="9728" width="38.36328125" style="56" customWidth="1"/>
    <col min="9729" max="9729" width="0" style="56" hidden="1" customWidth="1"/>
    <col min="9730" max="9734" width="8.54296875" style="56" customWidth="1"/>
    <col min="9735" max="9735" width="6.90625" style="56" customWidth="1"/>
    <col min="9736" max="9982" width="11.453125" style="56"/>
    <col min="9983" max="9983" width="3" style="56" customWidth="1"/>
    <col min="9984" max="9984" width="38.36328125" style="56" customWidth="1"/>
    <col min="9985" max="9985" width="0" style="56" hidden="1" customWidth="1"/>
    <col min="9986" max="9990" width="8.54296875" style="56" customWidth="1"/>
    <col min="9991" max="9991" width="6.90625" style="56" customWidth="1"/>
    <col min="9992" max="10238" width="11.453125" style="56"/>
    <col min="10239" max="10239" width="3" style="56" customWidth="1"/>
    <col min="10240" max="10240" width="38.36328125" style="56" customWidth="1"/>
    <col min="10241" max="10241" width="0" style="56" hidden="1" customWidth="1"/>
    <col min="10242" max="10246" width="8.54296875" style="56" customWidth="1"/>
    <col min="10247" max="10247" width="6.90625" style="56" customWidth="1"/>
    <col min="10248" max="10494" width="11.453125" style="56"/>
    <col min="10495" max="10495" width="3" style="56" customWidth="1"/>
    <col min="10496" max="10496" width="38.36328125" style="56" customWidth="1"/>
    <col min="10497" max="10497" width="0" style="56" hidden="1" customWidth="1"/>
    <col min="10498" max="10502" width="8.54296875" style="56" customWidth="1"/>
    <col min="10503" max="10503" width="6.90625" style="56" customWidth="1"/>
    <col min="10504" max="10750" width="11.453125" style="56"/>
    <col min="10751" max="10751" width="3" style="56" customWidth="1"/>
    <col min="10752" max="10752" width="38.36328125" style="56" customWidth="1"/>
    <col min="10753" max="10753" width="0" style="56" hidden="1" customWidth="1"/>
    <col min="10754" max="10758" width="8.54296875" style="56" customWidth="1"/>
    <col min="10759" max="10759" width="6.90625" style="56" customWidth="1"/>
    <col min="10760" max="11006" width="11.453125" style="56"/>
    <col min="11007" max="11007" width="3" style="56" customWidth="1"/>
    <col min="11008" max="11008" width="38.36328125" style="56" customWidth="1"/>
    <col min="11009" max="11009" width="0" style="56" hidden="1" customWidth="1"/>
    <col min="11010" max="11014" width="8.54296875" style="56" customWidth="1"/>
    <col min="11015" max="11015" width="6.90625" style="56" customWidth="1"/>
    <col min="11016" max="11262" width="11.453125" style="56"/>
    <col min="11263" max="11263" width="3" style="56" customWidth="1"/>
    <col min="11264" max="11264" width="38.36328125" style="56" customWidth="1"/>
    <col min="11265" max="11265" width="0" style="56" hidden="1" customWidth="1"/>
    <col min="11266" max="11270" width="8.54296875" style="56" customWidth="1"/>
    <col min="11271" max="11271" width="6.90625" style="56" customWidth="1"/>
    <col min="11272" max="11518" width="11.453125" style="56"/>
    <col min="11519" max="11519" width="3" style="56" customWidth="1"/>
    <col min="11520" max="11520" width="38.36328125" style="56" customWidth="1"/>
    <col min="11521" max="11521" width="0" style="56" hidden="1" customWidth="1"/>
    <col min="11522" max="11526" width="8.54296875" style="56" customWidth="1"/>
    <col min="11527" max="11527" width="6.90625" style="56" customWidth="1"/>
    <col min="11528" max="11774" width="11.453125" style="56"/>
    <col min="11775" max="11775" width="3" style="56" customWidth="1"/>
    <col min="11776" max="11776" width="38.36328125" style="56" customWidth="1"/>
    <col min="11777" max="11777" width="0" style="56" hidden="1" customWidth="1"/>
    <col min="11778" max="11782" width="8.54296875" style="56" customWidth="1"/>
    <col min="11783" max="11783" width="6.90625" style="56" customWidth="1"/>
    <col min="11784" max="12030" width="11.453125" style="56"/>
    <col min="12031" max="12031" width="3" style="56" customWidth="1"/>
    <col min="12032" max="12032" width="38.36328125" style="56" customWidth="1"/>
    <col min="12033" max="12033" width="0" style="56" hidden="1" customWidth="1"/>
    <col min="12034" max="12038" width="8.54296875" style="56" customWidth="1"/>
    <col min="12039" max="12039" width="6.90625" style="56" customWidth="1"/>
    <col min="12040" max="12286" width="11.453125" style="56"/>
    <col min="12287" max="12287" width="3" style="56" customWidth="1"/>
    <col min="12288" max="12288" width="38.36328125" style="56" customWidth="1"/>
    <col min="12289" max="12289" width="0" style="56" hidden="1" customWidth="1"/>
    <col min="12290" max="12294" width="8.54296875" style="56" customWidth="1"/>
    <col min="12295" max="12295" width="6.90625" style="56" customWidth="1"/>
    <col min="12296" max="12542" width="11.453125" style="56"/>
    <col min="12543" max="12543" width="3" style="56" customWidth="1"/>
    <col min="12544" max="12544" width="38.36328125" style="56" customWidth="1"/>
    <col min="12545" max="12545" width="0" style="56" hidden="1" customWidth="1"/>
    <col min="12546" max="12550" width="8.54296875" style="56" customWidth="1"/>
    <col min="12551" max="12551" width="6.90625" style="56" customWidth="1"/>
    <col min="12552" max="12798" width="11.453125" style="56"/>
    <col min="12799" max="12799" width="3" style="56" customWidth="1"/>
    <col min="12800" max="12800" width="38.36328125" style="56" customWidth="1"/>
    <col min="12801" max="12801" width="0" style="56" hidden="1" customWidth="1"/>
    <col min="12802" max="12806" width="8.54296875" style="56" customWidth="1"/>
    <col min="12807" max="12807" width="6.90625" style="56" customWidth="1"/>
    <col min="12808" max="13054" width="11.453125" style="56"/>
    <col min="13055" max="13055" width="3" style="56" customWidth="1"/>
    <col min="13056" max="13056" width="38.36328125" style="56" customWidth="1"/>
    <col min="13057" max="13057" width="0" style="56" hidden="1" customWidth="1"/>
    <col min="13058" max="13062" width="8.54296875" style="56" customWidth="1"/>
    <col min="13063" max="13063" width="6.90625" style="56" customWidth="1"/>
    <col min="13064" max="13310" width="11.453125" style="56"/>
    <col min="13311" max="13311" width="3" style="56" customWidth="1"/>
    <col min="13312" max="13312" width="38.36328125" style="56" customWidth="1"/>
    <col min="13313" max="13313" width="0" style="56" hidden="1" customWidth="1"/>
    <col min="13314" max="13318" width="8.54296875" style="56" customWidth="1"/>
    <col min="13319" max="13319" width="6.90625" style="56" customWidth="1"/>
    <col min="13320" max="13566" width="11.453125" style="56"/>
    <col min="13567" max="13567" width="3" style="56" customWidth="1"/>
    <col min="13568" max="13568" width="38.36328125" style="56" customWidth="1"/>
    <col min="13569" max="13569" width="0" style="56" hidden="1" customWidth="1"/>
    <col min="13570" max="13574" width="8.54296875" style="56" customWidth="1"/>
    <col min="13575" max="13575" width="6.90625" style="56" customWidth="1"/>
    <col min="13576" max="13822" width="11.453125" style="56"/>
    <col min="13823" max="13823" width="3" style="56" customWidth="1"/>
    <col min="13824" max="13824" width="38.36328125" style="56" customWidth="1"/>
    <col min="13825" max="13825" width="0" style="56" hidden="1" customWidth="1"/>
    <col min="13826" max="13830" width="8.54296875" style="56" customWidth="1"/>
    <col min="13831" max="13831" width="6.90625" style="56" customWidth="1"/>
    <col min="13832" max="14078" width="11.453125" style="56"/>
    <col min="14079" max="14079" width="3" style="56" customWidth="1"/>
    <col min="14080" max="14080" width="38.36328125" style="56" customWidth="1"/>
    <col min="14081" max="14081" width="0" style="56" hidden="1" customWidth="1"/>
    <col min="14082" max="14086" width="8.54296875" style="56" customWidth="1"/>
    <col min="14087" max="14087" width="6.90625" style="56" customWidth="1"/>
    <col min="14088" max="14334" width="11.453125" style="56"/>
    <col min="14335" max="14335" width="3" style="56" customWidth="1"/>
    <col min="14336" max="14336" width="38.36328125" style="56" customWidth="1"/>
    <col min="14337" max="14337" width="0" style="56" hidden="1" customWidth="1"/>
    <col min="14338" max="14342" width="8.54296875" style="56" customWidth="1"/>
    <col min="14343" max="14343" width="6.90625" style="56" customWidth="1"/>
    <col min="14344" max="14590" width="11.453125" style="56"/>
    <col min="14591" max="14591" width="3" style="56" customWidth="1"/>
    <col min="14592" max="14592" width="38.36328125" style="56" customWidth="1"/>
    <col min="14593" max="14593" width="0" style="56" hidden="1" customWidth="1"/>
    <col min="14594" max="14598" width="8.54296875" style="56" customWidth="1"/>
    <col min="14599" max="14599" width="6.90625" style="56" customWidth="1"/>
    <col min="14600" max="14846" width="11.453125" style="56"/>
    <col min="14847" max="14847" width="3" style="56" customWidth="1"/>
    <col min="14848" max="14848" width="38.36328125" style="56" customWidth="1"/>
    <col min="14849" max="14849" width="0" style="56" hidden="1" customWidth="1"/>
    <col min="14850" max="14854" width="8.54296875" style="56" customWidth="1"/>
    <col min="14855" max="14855" width="6.90625" style="56" customWidth="1"/>
    <col min="14856" max="15102" width="11.453125" style="56"/>
    <col min="15103" max="15103" width="3" style="56" customWidth="1"/>
    <col min="15104" max="15104" width="38.36328125" style="56" customWidth="1"/>
    <col min="15105" max="15105" width="0" style="56" hidden="1" customWidth="1"/>
    <col min="15106" max="15110" width="8.54296875" style="56" customWidth="1"/>
    <col min="15111" max="15111" width="6.90625" style="56" customWidth="1"/>
    <col min="15112" max="15358" width="11.453125" style="56"/>
    <col min="15359" max="15359" width="3" style="56" customWidth="1"/>
    <col min="15360" max="15360" width="38.36328125" style="56" customWidth="1"/>
    <col min="15361" max="15361" width="0" style="56" hidden="1" customWidth="1"/>
    <col min="15362" max="15366" width="8.54296875" style="56" customWidth="1"/>
    <col min="15367" max="15367" width="6.90625" style="56" customWidth="1"/>
    <col min="15368" max="15614" width="11.453125" style="56"/>
    <col min="15615" max="15615" width="3" style="56" customWidth="1"/>
    <col min="15616" max="15616" width="38.36328125" style="56" customWidth="1"/>
    <col min="15617" max="15617" width="0" style="56" hidden="1" customWidth="1"/>
    <col min="15618" max="15622" width="8.54296875" style="56" customWidth="1"/>
    <col min="15623" max="15623" width="6.90625" style="56" customWidth="1"/>
    <col min="15624" max="15870" width="11.453125" style="56"/>
    <col min="15871" max="15871" width="3" style="56" customWidth="1"/>
    <col min="15872" max="15872" width="38.36328125" style="56" customWidth="1"/>
    <col min="15873" max="15873" width="0" style="56" hidden="1" customWidth="1"/>
    <col min="15874" max="15878" width="8.54296875" style="56" customWidth="1"/>
    <col min="15879" max="15879" width="6.90625" style="56" customWidth="1"/>
    <col min="15880" max="16126" width="11.453125" style="56"/>
    <col min="16127" max="16127" width="3" style="56" customWidth="1"/>
    <col min="16128" max="16128" width="38.36328125" style="56" customWidth="1"/>
    <col min="16129" max="16129" width="0" style="56" hidden="1" customWidth="1"/>
    <col min="16130" max="16134" width="8.54296875" style="56" customWidth="1"/>
    <col min="16135" max="16135" width="6.90625" style="56" customWidth="1"/>
    <col min="16136" max="16384" width="11.453125" style="56"/>
  </cols>
  <sheetData>
    <row r="1" spans="1:9" s="196" customFormat="1" ht="53.25" customHeight="1">
      <c r="A1" s="197" t="s">
        <v>171</v>
      </c>
    </row>
    <row r="2" spans="1:9">
      <c r="B2" s="59"/>
    </row>
    <row r="3" spans="1:9">
      <c r="B3" s="92"/>
      <c r="C3" s="92"/>
      <c r="D3" s="92"/>
      <c r="E3" s="92"/>
      <c r="F3" s="66"/>
      <c r="G3" s="66"/>
      <c r="H3" s="31" t="s">
        <v>0</v>
      </c>
    </row>
    <row r="4" spans="1:9" ht="13.5" customHeight="1">
      <c r="B4" s="614" t="s">
        <v>2</v>
      </c>
      <c r="C4" s="610" t="s">
        <v>214</v>
      </c>
      <c r="D4" s="612" t="s">
        <v>215</v>
      </c>
      <c r="E4" s="616" t="s">
        <v>194</v>
      </c>
      <c r="F4" s="610"/>
      <c r="G4" s="610" t="s">
        <v>195</v>
      </c>
      <c r="H4" s="609"/>
      <c r="I4" s="55"/>
    </row>
    <row r="5" spans="1:9" ht="13.5" customHeight="1" thickBot="1">
      <c r="B5" s="615"/>
      <c r="C5" s="611"/>
      <c r="D5" s="613"/>
      <c r="E5" s="617"/>
      <c r="F5" s="610"/>
      <c r="G5" s="611"/>
      <c r="H5" s="609"/>
      <c r="I5" s="55"/>
    </row>
    <row r="6" spans="1:9" s="59" customFormat="1" ht="16.5" customHeight="1">
      <c r="B6" s="203" t="s">
        <v>151</v>
      </c>
      <c r="C6" s="401">
        <v>384.7</v>
      </c>
      <c r="D6" s="361">
        <v>414.9</v>
      </c>
      <c r="E6" s="304">
        <v>7.8502729399532178E-2</v>
      </c>
      <c r="F6" s="387"/>
      <c r="G6" s="401">
        <v>721.8</v>
      </c>
      <c r="H6" s="205"/>
      <c r="I6" s="61"/>
    </row>
    <row r="7" spans="1:9" s="114" customFormat="1" ht="12">
      <c r="B7" s="113" t="s">
        <v>58</v>
      </c>
      <c r="C7" s="308">
        <v>0.56899999999999995</v>
      </c>
      <c r="D7" s="308">
        <v>0.55400000000000005</v>
      </c>
      <c r="E7" s="302">
        <v>-1.4999999999999902</v>
      </c>
      <c r="F7" s="308"/>
      <c r="G7" s="308">
        <v>0.56200000000000006</v>
      </c>
      <c r="H7" s="206"/>
      <c r="I7" s="113"/>
    </row>
    <row r="8" spans="1:9" s="114" customFormat="1" ht="12">
      <c r="B8" s="113" t="s">
        <v>59</v>
      </c>
      <c r="C8" s="308">
        <v>0.21199999999999999</v>
      </c>
      <c r="D8" s="308">
        <v>0.21199999999999999</v>
      </c>
      <c r="E8" s="302">
        <v>0</v>
      </c>
      <c r="F8" s="308"/>
      <c r="G8" s="308">
        <v>0.21</v>
      </c>
      <c r="H8" s="206"/>
      <c r="I8" s="113"/>
    </row>
    <row r="9" spans="1:9" s="114" customFormat="1" ht="12">
      <c r="B9" s="113" t="s">
        <v>60</v>
      </c>
      <c r="C9" s="308">
        <v>0.125</v>
      </c>
      <c r="D9" s="308">
        <v>0.11899999999999999</v>
      </c>
      <c r="E9" s="302">
        <v>-0.60000000000000053</v>
      </c>
      <c r="F9" s="308"/>
      <c r="G9" s="308">
        <v>0.129</v>
      </c>
      <c r="H9" s="206"/>
      <c r="I9" s="113"/>
    </row>
    <row r="10" spans="1:9" s="59" customFormat="1">
      <c r="B10" s="209" t="s">
        <v>85</v>
      </c>
      <c r="C10" s="367">
        <v>0.90700000000000003</v>
      </c>
      <c r="D10" s="367">
        <v>0.88500000000000001</v>
      </c>
      <c r="E10" s="408">
        <v>-2.200000000000002</v>
      </c>
      <c r="F10" s="424"/>
      <c r="G10" s="367">
        <v>0.90100000000000002</v>
      </c>
      <c r="H10" s="207"/>
      <c r="I10" s="61"/>
    </row>
    <row r="11" spans="1:9">
      <c r="B11" s="61" t="s">
        <v>75</v>
      </c>
      <c r="C11" s="387">
        <v>32.299999999999997</v>
      </c>
      <c r="D11" s="318">
        <v>42.1</v>
      </c>
      <c r="E11" s="423">
        <v>0.30340557275541813</v>
      </c>
      <c r="F11" s="387"/>
      <c r="G11" s="387">
        <v>69.94</v>
      </c>
      <c r="H11" s="205"/>
      <c r="I11" s="64"/>
    </row>
    <row r="12" spans="1:9" s="114" customFormat="1" ht="12">
      <c r="B12" s="208" t="s">
        <v>113</v>
      </c>
      <c r="C12" s="394">
        <v>9.343361295921318E-2</v>
      </c>
      <c r="D12" s="394">
        <v>0.11509021323127393</v>
      </c>
      <c r="E12" s="303"/>
      <c r="F12" s="308"/>
      <c r="G12" s="394">
        <v>9.9163476534807893E-2</v>
      </c>
      <c r="H12" s="116"/>
      <c r="I12" s="115"/>
    </row>
    <row r="13" spans="1:9" ht="17.25" customHeight="1">
      <c r="B13" s="55"/>
      <c r="C13" s="66"/>
      <c r="D13" s="66"/>
      <c r="E13" s="274"/>
      <c r="F13" s="55"/>
      <c r="G13" s="55"/>
      <c r="H13" s="55"/>
    </row>
    <row r="14" spans="1:9" ht="14.25" customHeight="1">
      <c r="B14" s="204" t="s">
        <v>10</v>
      </c>
      <c r="C14" s="362">
        <v>345.7</v>
      </c>
      <c r="D14" s="395">
        <v>365.8</v>
      </c>
      <c r="E14" s="315">
        <v>5.8142898466878812E-2</v>
      </c>
      <c r="F14" s="399"/>
      <c r="G14" s="362">
        <v>705.3</v>
      </c>
      <c r="H14" s="43"/>
    </row>
    <row r="15" spans="1:9">
      <c r="B15" s="55"/>
      <c r="C15" s="66"/>
      <c r="D15" s="66"/>
      <c r="E15" s="55"/>
      <c r="F15" s="55"/>
      <c r="G15" s="55"/>
      <c r="H15" s="55"/>
    </row>
    <row r="30" spans="2:7">
      <c r="C30" s="56"/>
      <c r="D30" s="56"/>
      <c r="E30" s="60"/>
      <c r="F30" s="60"/>
      <c r="G30" s="60"/>
    </row>
    <row r="32" spans="2:7" ht="15.5">
      <c r="B32" s="65"/>
      <c r="D32" s="65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32"/>
  <sheetViews>
    <sheetView showGridLines="0" zoomScaleNormal="100" workbookViewId="0">
      <selection activeCell="A5" sqref="A5"/>
    </sheetView>
  </sheetViews>
  <sheetFormatPr baseColWidth="10" defaultRowHeight="10"/>
  <cols>
    <col min="1" max="1" width="9.6328125" style="62" customWidth="1"/>
    <col min="2" max="2" width="33.08984375" style="62" customWidth="1"/>
    <col min="3" max="5" width="8.90625" style="63" customWidth="1"/>
    <col min="6" max="6" width="2.6328125" style="63" customWidth="1"/>
    <col min="7" max="7" width="8.90625" style="63" customWidth="1"/>
    <col min="8" max="8" width="7.36328125" style="62" customWidth="1"/>
    <col min="9" max="255" width="11.453125" style="62"/>
    <col min="256" max="256" width="3" style="62" customWidth="1"/>
    <col min="257" max="257" width="38.36328125" style="62" customWidth="1"/>
    <col min="258" max="258" width="0" style="62" hidden="1" customWidth="1"/>
    <col min="259" max="263" width="8.54296875" style="62" customWidth="1"/>
    <col min="264" max="264" width="6.90625" style="62" customWidth="1"/>
    <col min="265" max="511" width="11.453125" style="62"/>
    <col min="512" max="512" width="3" style="62" customWidth="1"/>
    <col min="513" max="513" width="38.36328125" style="62" customWidth="1"/>
    <col min="514" max="514" width="0" style="62" hidden="1" customWidth="1"/>
    <col min="515" max="519" width="8.54296875" style="62" customWidth="1"/>
    <col min="520" max="520" width="6.90625" style="62" customWidth="1"/>
    <col min="521" max="767" width="11.453125" style="62"/>
    <col min="768" max="768" width="3" style="62" customWidth="1"/>
    <col min="769" max="769" width="38.36328125" style="62" customWidth="1"/>
    <col min="770" max="770" width="0" style="62" hidden="1" customWidth="1"/>
    <col min="771" max="775" width="8.54296875" style="62" customWidth="1"/>
    <col min="776" max="776" width="6.90625" style="62" customWidth="1"/>
    <col min="777" max="1023" width="11.453125" style="62"/>
    <col min="1024" max="1024" width="3" style="62" customWidth="1"/>
    <col min="1025" max="1025" width="38.36328125" style="62" customWidth="1"/>
    <col min="1026" max="1026" width="0" style="62" hidden="1" customWidth="1"/>
    <col min="1027" max="1031" width="8.54296875" style="62" customWidth="1"/>
    <col min="1032" max="1032" width="6.90625" style="62" customWidth="1"/>
    <col min="1033" max="1279" width="11.453125" style="62"/>
    <col min="1280" max="1280" width="3" style="62" customWidth="1"/>
    <col min="1281" max="1281" width="38.36328125" style="62" customWidth="1"/>
    <col min="1282" max="1282" width="0" style="62" hidden="1" customWidth="1"/>
    <col min="1283" max="1287" width="8.54296875" style="62" customWidth="1"/>
    <col min="1288" max="1288" width="6.90625" style="62" customWidth="1"/>
    <col min="1289" max="1535" width="11.453125" style="62"/>
    <col min="1536" max="1536" width="3" style="62" customWidth="1"/>
    <col min="1537" max="1537" width="38.36328125" style="62" customWidth="1"/>
    <col min="1538" max="1538" width="0" style="62" hidden="1" customWidth="1"/>
    <col min="1539" max="1543" width="8.54296875" style="62" customWidth="1"/>
    <col min="1544" max="1544" width="6.90625" style="62" customWidth="1"/>
    <col min="1545" max="1791" width="11.453125" style="62"/>
    <col min="1792" max="1792" width="3" style="62" customWidth="1"/>
    <col min="1793" max="1793" width="38.36328125" style="62" customWidth="1"/>
    <col min="1794" max="1794" width="0" style="62" hidden="1" customWidth="1"/>
    <col min="1795" max="1799" width="8.54296875" style="62" customWidth="1"/>
    <col min="1800" max="1800" width="6.90625" style="62" customWidth="1"/>
    <col min="1801" max="2047" width="11.453125" style="62"/>
    <col min="2048" max="2048" width="3" style="62" customWidth="1"/>
    <col min="2049" max="2049" width="38.36328125" style="62" customWidth="1"/>
    <col min="2050" max="2050" width="0" style="62" hidden="1" customWidth="1"/>
    <col min="2051" max="2055" width="8.54296875" style="62" customWidth="1"/>
    <col min="2056" max="2056" width="6.90625" style="62" customWidth="1"/>
    <col min="2057" max="2303" width="11.453125" style="62"/>
    <col min="2304" max="2304" width="3" style="62" customWidth="1"/>
    <col min="2305" max="2305" width="38.36328125" style="62" customWidth="1"/>
    <col min="2306" max="2306" width="0" style="62" hidden="1" customWidth="1"/>
    <col min="2307" max="2311" width="8.54296875" style="62" customWidth="1"/>
    <col min="2312" max="2312" width="6.90625" style="62" customWidth="1"/>
    <col min="2313" max="2559" width="11.453125" style="62"/>
    <col min="2560" max="2560" width="3" style="62" customWidth="1"/>
    <col min="2561" max="2561" width="38.36328125" style="62" customWidth="1"/>
    <col min="2562" max="2562" width="0" style="62" hidden="1" customWidth="1"/>
    <col min="2563" max="2567" width="8.54296875" style="62" customWidth="1"/>
    <col min="2568" max="2568" width="6.90625" style="62" customWidth="1"/>
    <col min="2569" max="2815" width="11.453125" style="62"/>
    <col min="2816" max="2816" width="3" style="62" customWidth="1"/>
    <col min="2817" max="2817" width="38.36328125" style="62" customWidth="1"/>
    <col min="2818" max="2818" width="0" style="62" hidden="1" customWidth="1"/>
    <col min="2819" max="2823" width="8.54296875" style="62" customWidth="1"/>
    <col min="2824" max="2824" width="6.90625" style="62" customWidth="1"/>
    <col min="2825" max="3071" width="11.453125" style="62"/>
    <col min="3072" max="3072" width="3" style="62" customWidth="1"/>
    <col min="3073" max="3073" width="38.36328125" style="62" customWidth="1"/>
    <col min="3074" max="3074" width="0" style="62" hidden="1" customWidth="1"/>
    <col min="3075" max="3079" width="8.54296875" style="62" customWidth="1"/>
    <col min="3080" max="3080" width="6.90625" style="62" customWidth="1"/>
    <col min="3081" max="3327" width="11.453125" style="62"/>
    <col min="3328" max="3328" width="3" style="62" customWidth="1"/>
    <col min="3329" max="3329" width="38.36328125" style="62" customWidth="1"/>
    <col min="3330" max="3330" width="0" style="62" hidden="1" customWidth="1"/>
    <col min="3331" max="3335" width="8.54296875" style="62" customWidth="1"/>
    <col min="3336" max="3336" width="6.90625" style="62" customWidth="1"/>
    <col min="3337" max="3583" width="11.453125" style="62"/>
    <col min="3584" max="3584" width="3" style="62" customWidth="1"/>
    <col min="3585" max="3585" width="38.36328125" style="62" customWidth="1"/>
    <col min="3586" max="3586" width="0" style="62" hidden="1" customWidth="1"/>
    <col min="3587" max="3591" width="8.54296875" style="62" customWidth="1"/>
    <col min="3592" max="3592" width="6.90625" style="62" customWidth="1"/>
    <col min="3593" max="3839" width="11.453125" style="62"/>
    <col min="3840" max="3840" width="3" style="62" customWidth="1"/>
    <col min="3841" max="3841" width="38.36328125" style="62" customWidth="1"/>
    <col min="3842" max="3842" width="0" style="62" hidden="1" customWidth="1"/>
    <col min="3843" max="3847" width="8.54296875" style="62" customWidth="1"/>
    <col min="3848" max="3848" width="6.90625" style="62" customWidth="1"/>
    <col min="3849" max="4095" width="11.453125" style="62"/>
    <col min="4096" max="4096" width="3" style="62" customWidth="1"/>
    <col min="4097" max="4097" width="38.36328125" style="62" customWidth="1"/>
    <col min="4098" max="4098" width="0" style="62" hidden="1" customWidth="1"/>
    <col min="4099" max="4103" width="8.54296875" style="62" customWidth="1"/>
    <col min="4104" max="4104" width="6.90625" style="62" customWidth="1"/>
    <col min="4105" max="4351" width="11.453125" style="62"/>
    <col min="4352" max="4352" width="3" style="62" customWidth="1"/>
    <col min="4353" max="4353" width="38.36328125" style="62" customWidth="1"/>
    <col min="4354" max="4354" width="0" style="62" hidden="1" customWidth="1"/>
    <col min="4355" max="4359" width="8.54296875" style="62" customWidth="1"/>
    <col min="4360" max="4360" width="6.90625" style="62" customWidth="1"/>
    <col min="4361" max="4607" width="11.453125" style="62"/>
    <col min="4608" max="4608" width="3" style="62" customWidth="1"/>
    <col min="4609" max="4609" width="38.36328125" style="62" customWidth="1"/>
    <col min="4610" max="4610" width="0" style="62" hidden="1" customWidth="1"/>
    <col min="4611" max="4615" width="8.54296875" style="62" customWidth="1"/>
    <col min="4616" max="4616" width="6.90625" style="62" customWidth="1"/>
    <col min="4617" max="4863" width="11.453125" style="62"/>
    <col min="4864" max="4864" width="3" style="62" customWidth="1"/>
    <col min="4865" max="4865" width="38.36328125" style="62" customWidth="1"/>
    <col min="4866" max="4866" width="0" style="62" hidden="1" customWidth="1"/>
    <col min="4867" max="4871" width="8.54296875" style="62" customWidth="1"/>
    <col min="4872" max="4872" width="6.90625" style="62" customWidth="1"/>
    <col min="4873" max="5119" width="11.453125" style="62"/>
    <col min="5120" max="5120" width="3" style="62" customWidth="1"/>
    <col min="5121" max="5121" width="38.36328125" style="62" customWidth="1"/>
    <col min="5122" max="5122" width="0" style="62" hidden="1" customWidth="1"/>
    <col min="5123" max="5127" width="8.54296875" style="62" customWidth="1"/>
    <col min="5128" max="5128" width="6.90625" style="62" customWidth="1"/>
    <col min="5129" max="5375" width="11.453125" style="62"/>
    <col min="5376" max="5376" width="3" style="62" customWidth="1"/>
    <col min="5377" max="5377" width="38.36328125" style="62" customWidth="1"/>
    <col min="5378" max="5378" width="0" style="62" hidden="1" customWidth="1"/>
    <col min="5379" max="5383" width="8.54296875" style="62" customWidth="1"/>
    <col min="5384" max="5384" width="6.90625" style="62" customWidth="1"/>
    <col min="5385" max="5631" width="11.453125" style="62"/>
    <col min="5632" max="5632" width="3" style="62" customWidth="1"/>
    <col min="5633" max="5633" width="38.36328125" style="62" customWidth="1"/>
    <col min="5634" max="5634" width="0" style="62" hidden="1" customWidth="1"/>
    <col min="5635" max="5639" width="8.54296875" style="62" customWidth="1"/>
    <col min="5640" max="5640" width="6.90625" style="62" customWidth="1"/>
    <col min="5641" max="5887" width="11.453125" style="62"/>
    <col min="5888" max="5888" width="3" style="62" customWidth="1"/>
    <col min="5889" max="5889" width="38.36328125" style="62" customWidth="1"/>
    <col min="5890" max="5890" width="0" style="62" hidden="1" customWidth="1"/>
    <col min="5891" max="5895" width="8.54296875" style="62" customWidth="1"/>
    <col min="5896" max="5896" width="6.90625" style="62" customWidth="1"/>
    <col min="5897" max="6143" width="11.453125" style="62"/>
    <col min="6144" max="6144" width="3" style="62" customWidth="1"/>
    <col min="6145" max="6145" width="38.36328125" style="62" customWidth="1"/>
    <col min="6146" max="6146" width="0" style="62" hidden="1" customWidth="1"/>
    <col min="6147" max="6151" width="8.54296875" style="62" customWidth="1"/>
    <col min="6152" max="6152" width="6.90625" style="62" customWidth="1"/>
    <col min="6153" max="6399" width="11.453125" style="62"/>
    <col min="6400" max="6400" width="3" style="62" customWidth="1"/>
    <col min="6401" max="6401" width="38.36328125" style="62" customWidth="1"/>
    <col min="6402" max="6402" width="0" style="62" hidden="1" customWidth="1"/>
    <col min="6403" max="6407" width="8.54296875" style="62" customWidth="1"/>
    <col min="6408" max="6408" width="6.90625" style="62" customWidth="1"/>
    <col min="6409" max="6655" width="11.453125" style="62"/>
    <col min="6656" max="6656" width="3" style="62" customWidth="1"/>
    <col min="6657" max="6657" width="38.36328125" style="62" customWidth="1"/>
    <col min="6658" max="6658" width="0" style="62" hidden="1" customWidth="1"/>
    <col min="6659" max="6663" width="8.54296875" style="62" customWidth="1"/>
    <col min="6664" max="6664" width="6.90625" style="62" customWidth="1"/>
    <col min="6665" max="6911" width="11.453125" style="62"/>
    <col min="6912" max="6912" width="3" style="62" customWidth="1"/>
    <col min="6913" max="6913" width="38.36328125" style="62" customWidth="1"/>
    <col min="6914" max="6914" width="0" style="62" hidden="1" customWidth="1"/>
    <col min="6915" max="6919" width="8.54296875" style="62" customWidth="1"/>
    <col min="6920" max="6920" width="6.90625" style="62" customWidth="1"/>
    <col min="6921" max="7167" width="11.453125" style="62"/>
    <col min="7168" max="7168" width="3" style="62" customWidth="1"/>
    <col min="7169" max="7169" width="38.36328125" style="62" customWidth="1"/>
    <col min="7170" max="7170" width="0" style="62" hidden="1" customWidth="1"/>
    <col min="7171" max="7175" width="8.54296875" style="62" customWidth="1"/>
    <col min="7176" max="7176" width="6.90625" style="62" customWidth="1"/>
    <col min="7177" max="7423" width="11.453125" style="62"/>
    <col min="7424" max="7424" width="3" style="62" customWidth="1"/>
    <col min="7425" max="7425" width="38.36328125" style="62" customWidth="1"/>
    <col min="7426" max="7426" width="0" style="62" hidden="1" customWidth="1"/>
    <col min="7427" max="7431" width="8.54296875" style="62" customWidth="1"/>
    <col min="7432" max="7432" width="6.90625" style="62" customWidth="1"/>
    <col min="7433" max="7679" width="11.453125" style="62"/>
    <col min="7680" max="7680" width="3" style="62" customWidth="1"/>
    <col min="7681" max="7681" width="38.36328125" style="62" customWidth="1"/>
    <col min="7682" max="7682" width="0" style="62" hidden="1" customWidth="1"/>
    <col min="7683" max="7687" width="8.54296875" style="62" customWidth="1"/>
    <col min="7688" max="7688" width="6.90625" style="62" customWidth="1"/>
    <col min="7689" max="7935" width="11.453125" style="62"/>
    <col min="7936" max="7936" width="3" style="62" customWidth="1"/>
    <col min="7937" max="7937" width="38.36328125" style="62" customWidth="1"/>
    <col min="7938" max="7938" width="0" style="62" hidden="1" customWidth="1"/>
    <col min="7939" max="7943" width="8.54296875" style="62" customWidth="1"/>
    <col min="7944" max="7944" width="6.90625" style="62" customWidth="1"/>
    <col min="7945" max="8191" width="11.453125" style="62"/>
    <col min="8192" max="8192" width="3" style="62" customWidth="1"/>
    <col min="8193" max="8193" width="38.36328125" style="62" customWidth="1"/>
    <col min="8194" max="8194" width="0" style="62" hidden="1" customWidth="1"/>
    <col min="8195" max="8199" width="8.54296875" style="62" customWidth="1"/>
    <col min="8200" max="8200" width="6.90625" style="62" customWidth="1"/>
    <col min="8201" max="8447" width="11.453125" style="62"/>
    <col min="8448" max="8448" width="3" style="62" customWidth="1"/>
    <col min="8449" max="8449" width="38.36328125" style="62" customWidth="1"/>
    <col min="8450" max="8450" width="0" style="62" hidden="1" customWidth="1"/>
    <col min="8451" max="8455" width="8.54296875" style="62" customWidth="1"/>
    <col min="8456" max="8456" width="6.90625" style="62" customWidth="1"/>
    <col min="8457" max="8703" width="11.453125" style="62"/>
    <col min="8704" max="8704" width="3" style="62" customWidth="1"/>
    <col min="8705" max="8705" width="38.36328125" style="62" customWidth="1"/>
    <col min="8706" max="8706" width="0" style="62" hidden="1" customWidth="1"/>
    <col min="8707" max="8711" width="8.54296875" style="62" customWidth="1"/>
    <col min="8712" max="8712" width="6.90625" style="62" customWidth="1"/>
    <col min="8713" max="8959" width="11.453125" style="62"/>
    <col min="8960" max="8960" width="3" style="62" customWidth="1"/>
    <col min="8961" max="8961" width="38.36328125" style="62" customWidth="1"/>
    <col min="8962" max="8962" width="0" style="62" hidden="1" customWidth="1"/>
    <col min="8963" max="8967" width="8.54296875" style="62" customWidth="1"/>
    <col min="8968" max="8968" width="6.90625" style="62" customWidth="1"/>
    <col min="8969" max="9215" width="11.453125" style="62"/>
    <col min="9216" max="9216" width="3" style="62" customWidth="1"/>
    <col min="9217" max="9217" width="38.36328125" style="62" customWidth="1"/>
    <col min="9218" max="9218" width="0" style="62" hidden="1" customWidth="1"/>
    <col min="9219" max="9223" width="8.54296875" style="62" customWidth="1"/>
    <col min="9224" max="9224" width="6.90625" style="62" customWidth="1"/>
    <col min="9225" max="9471" width="11.453125" style="62"/>
    <col min="9472" max="9472" width="3" style="62" customWidth="1"/>
    <col min="9473" max="9473" width="38.36328125" style="62" customWidth="1"/>
    <col min="9474" max="9474" width="0" style="62" hidden="1" customWidth="1"/>
    <col min="9475" max="9479" width="8.54296875" style="62" customWidth="1"/>
    <col min="9480" max="9480" width="6.90625" style="62" customWidth="1"/>
    <col min="9481" max="9727" width="11.453125" style="62"/>
    <col min="9728" max="9728" width="3" style="62" customWidth="1"/>
    <col min="9729" max="9729" width="38.36328125" style="62" customWidth="1"/>
    <col min="9730" max="9730" width="0" style="62" hidden="1" customWidth="1"/>
    <col min="9731" max="9735" width="8.54296875" style="62" customWidth="1"/>
    <col min="9736" max="9736" width="6.90625" style="62" customWidth="1"/>
    <col min="9737" max="9983" width="11.453125" style="62"/>
    <col min="9984" max="9984" width="3" style="62" customWidth="1"/>
    <col min="9985" max="9985" width="38.36328125" style="62" customWidth="1"/>
    <col min="9986" max="9986" width="0" style="62" hidden="1" customWidth="1"/>
    <col min="9987" max="9991" width="8.54296875" style="62" customWidth="1"/>
    <col min="9992" max="9992" width="6.90625" style="62" customWidth="1"/>
    <col min="9993" max="10239" width="11.453125" style="62"/>
    <col min="10240" max="10240" width="3" style="62" customWidth="1"/>
    <col min="10241" max="10241" width="38.36328125" style="62" customWidth="1"/>
    <col min="10242" max="10242" width="0" style="62" hidden="1" customWidth="1"/>
    <col min="10243" max="10247" width="8.54296875" style="62" customWidth="1"/>
    <col min="10248" max="10248" width="6.90625" style="62" customWidth="1"/>
    <col min="10249" max="10495" width="11.453125" style="62"/>
    <col min="10496" max="10496" width="3" style="62" customWidth="1"/>
    <col min="10497" max="10497" width="38.36328125" style="62" customWidth="1"/>
    <col min="10498" max="10498" width="0" style="62" hidden="1" customWidth="1"/>
    <col min="10499" max="10503" width="8.54296875" style="62" customWidth="1"/>
    <col min="10504" max="10504" width="6.90625" style="62" customWidth="1"/>
    <col min="10505" max="10751" width="11.453125" style="62"/>
    <col min="10752" max="10752" width="3" style="62" customWidth="1"/>
    <col min="10753" max="10753" width="38.36328125" style="62" customWidth="1"/>
    <col min="10754" max="10754" width="0" style="62" hidden="1" customWidth="1"/>
    <col min="10755" max="10759" width="8.54296875" style="62" customWidth="1"/>
    <col min="10760" max="10760" width="6.90625" style="62" customWidth="1"/>
    <col min="10761" max="11007" width="11.453125" style="62"/>
    <col min="11008" max="11008" width="3" style="62" customWidth="1"/>
    <col min="11009" max="11009" width="38.36328125" style="62" customWidth="1"/>
    <col min="11010" max="11010" width="0" style="62" hidden="1" customWidth="1"/>
    <col min="11011" max="11015" width="8.54296875" style="62" customWidth="1"/>
    <col min="11016" max="11016" width="6.90625" style="62" customWidth="1"/>
    <col min="11017" max="11263" width="11.453125" style="62"/>
    <col min="11264" max="11264" width="3" style="62" customWidth="1"/>
    <col min="11265" max="11265" width="38.36328125" style="62" customWidth="1"/>
    <col min="11266" max="11266" width="0" style="62" hidden="1" customWidth="1"/>
    <col min="11267" max="11271" width="8.54296875" style="62" customWidth="1"/>
    <col min="11272" max="11272" width="6.90625" style="62" customWidth="1"/>
    <col min="11273" max="11519" width="11.453125" style="62"/>
    <col min="11520" max="11520" width="3" style="62" customWidth="1"/>
    <col min="11521" max="11521" width="38.36328125" style="62" customWidth="1"/>
    <col min="11522" max="11522" width="0" style="62" hidden="1" customWidth="1"/>
    <col min="11523" max="11527" width="8.54296875" style="62" customWidth="1"/>
    <col min="11528" max="11528" width="6.90625" style="62" customWidth="1"/>
    <col min="11529" max="11775" width="11.453125" style="62"/>
    <col min="11776" max="11776" width="3" style="62" customWidth="1"/>
    <col min="11777" max="11777" width="38.36328125" style="62" customWidth="1"/>
    <col min="11778" max="11778" width="0" style="62" hidden="1" customWidth="1"/>
    <col min="11779" max="11783" width="8.54296875" style="62" customWidth="1"/>
    <col min="11784" max="11784" width="6.90625" style="62" customWidth="1"/>
    <col min="11785" max="12031" width="11.453125" style="62"/>
    <col min="12032" max="12032" width="3" style="62" customWidth="1"/>
    <col min="12033" max="12033" width="38.36328125" style="62" customWidth="1"/>
    <col min="12034" max="12034" width="0" style="62" hidden="1" customWidth="1"/>
    <col min="12035" max="12039" width="8.54296875" style="62" customWidth="1"/>
    <col min="12040" max="12040" width="6.90625" style="62" customWidth="1"/>
    <col min="12041" max="12287" width="11.453125" style="62"/>
    <col min="12288" max="12288" width="3" style="62" customWidth="1"/>
    <col min="12289" max="12289" width="38.36328125" style="62" customWidth="1"/>
    <col min="12290" max="12290" width="0" style="62" hidden="1" customWidth="1"/>
    <col min="12291" max="12295" width="8.54296875" style="62" customWidth="1"/>
    <col min="12296" max="12296" width="6.90625" style="62" customWidth="1"/>
    <col min="12297" max="12543" width="11.453125" style="62"/>
    <col min="12544" max="12544" width="3" style="62" customWidth="1"/>
    <col min="12545" max="12545" width="38.36328125" style="62" customWidth="1"/>
    <col min="12546" max="12546" width="0" style="62" hidden="1" customWidth="1"/>
    <col min="12547" max="12551" width="8.54296875" style="62" customWidth="1"/>
    <col min="12552" max="12552" width="6.90625" style="62" customWidth="1"/>
    <col min="12553" max="12799" width="11.453125" style="62"/>
    <col min="12800" max="12800" width="3" style="62" customWidth="1"/>
    <col min="12801" max="12801" width="38.36328125" style="62" customWidth="1"/>
    <col min="12802" max="12802" width="0" style="62" hidden="1" customWidth="1"/>
    <col min="12803" max="12807" width="8.54296875" style="62" customWidth="1"/>
    <col min="12808" max="12808" width="6.90625" style="62" customWidth="1"/>
    <col min="12809" max="13055" width="11.453125" style="62"/>
    <col min="13056" max="13056" width="3" style="62" customWidth="1"/>
    <col min="13057" max="13057" width="38.36328125" style="62" customWidth="1"/>
    <col min="13058" max="13058" width="0" style="62" hidden="1" customWidth="1"/>
    <col min="13059" max="13063" width="8.54296875" style="62" customWidth="1"/>
    <col min="13064" max="13064" width="6.90625" style="62" customWidth="1"/>
    <col min="13065" max="13311" width="11.453125" style="62"/>
    <col min="13312" max="13312" width="3" style="62" customWidth="1"/>
    <col min="13313" max="13313" width="38.36328125" style="62" customWidth="1"/>
    <col min="13314" max="13314" width="0" style="62" hidden="1" customWidth="1"/>
    <col min="13315" max="13319" width="8.54296875" style="62" customWidth="1"/>
    <col min="13320" max="13320" width="6.90625" style="62" customWidth="1"/>
    <col min="13321" max="13567" width="11.453125" style="62"/>
    <col min="13568" max="13568" width="3" style="62" customWidth="1"/>
    <col min="13569" max="13569" width="38.36328125" style="62" customWidth="1"/>
    <col min="13570" max="13570" width="0" style="62" hidden="1" customWidth="1"/>
    <col min="13571" max="13575" width="8.54296875" style="62" customWidth="1"/>
    <col min="13576" max="13576" width="6.90625" style="62" customWidth="1"/>
    <col min="13577" max="13823" width="11.453125" style="62"/>
    <col min="13824" max="13824" width="3" style="62" customWidth="1"/>
    <col min="13825" max="13825" width="38.36328125" style="62" customWidth="1"/>
    <col min="13826" max="13826" width="0" style="62" hidden="1" customWidth="1"/>
    <col min="13827" max="13831" width="8.54296875" style="62" customWidth="1"/>
    <col min="13832" max="13832" width="6.90625" style="62" customWidth="1"/>
    <col min="13833" max="14079" width="11.453125" style="62"/>
    <col min="14080" max="14080" width="3" style="62" customWidth="1"/>
    <col min="14081" max="14081" width="38.36328125" style="62" customWidth="1"/>
    <col min="14082" max="14082" width="0" style="62" hidden="1" customWidth="1"/>
    <col min="14083" max="14087" width="8.54296875" style="62" customWidth="1"/>
    <col min="14088" max="14088" width="6.90625" style="62" customWidth="1"/>
    <col min="14089" max="14335" width="11.453125" style="62"/>
    <col min="14336" max="14336" width="3" style="62" customWidth="1"/>
    <col min="14337" max="14337" width="38.36328125" style="62" customWidth="1"/>
    <col min="14338" max="14338" width="0" style="62" hidden="1" customWidth="1"/>
    <col min="14339" max="14343" width="8.54296875" style="62" customWidth="1"/>
    <col min="14344" max="14344" width="6.90625" style="62" customWidth="1"/>
    <col min="14345" max="14591" width="11.453125" style="62"/>
    <col min="14592" max="14592" width="3" style="62" customWidth="1"/>
    <col min="14593" max="14593" width="38.36328125" style="62" customWidth="1"/>
    <col min="14594" max="14594" width="0" style="62" hidden="1" customWidth="1"/>
    <col min="14595" max="14599" width="8.54296875" style="62" customWidth="1"/>
    <col min="14600" max="14600" width="6.90625" style="62" customWidth="1"/>
    <col min="14601" max="14847" width="11.453125" style="62"/>
    <col min="14848" max="14848" width="3" style="62" customWidth="1"/>
    <col min="14849" max="14849" width="38.36328125" style="62" customWidth="1"/>
    <col min="14850" max="14850" width="0" style="62" hidden="1" customWidth="1"/>
    <col min="14851" max="14855" width="8.54296875" style="62" customWidth="1"/>
    <col min="14856" max="14856" width="6.90625" style="62" customWidth="1"/>
    <col min="14857" max="15103" width="11.453125" style="62"/>
    <col min="15104" max="15104" width="3" style="62" customWidth="1"/>
    <col min="15105" max="15105" width="38.36328125" style="62" customWidth="1"/>
    <col min="15106" max="15106" width="0" style="62" hidden="1" customWidth="1"/>
    <col min="15107" max="15111" width="8.54296875" style="62" customWidth="1"/>
    <col min="15112" max="15112" width="6.90625" style="62" customWidth="1"/>
    <col min="15113" max="15359" width="11.453125" style="62"/>
    <col min="15360" max="15360" width="3" style="62" customWidth="1"/>
    <col min="15361" max="15361" width="38.36328125" style="62" customWidth="1"/>
    <col min="15362" max="15362" width="0" style="62" hidden="1" customWidth="1"/>
    <col min="15363" max="15367" width="8.54296875" style="62" customWidth="1"/>
    <col min="15368" max="15368" width="6.90625" style="62" customWidth="1"/>
    <col min="15369" max="15615" width="11.453125" style="62"/>
    <col min="15616" max="15616" width="3" style="62" customWidth="1"/>
    <col min="15617" max="15617" width="38.36328125" style="62" customWidth="1"/>
    <col min="15618" max="15618" width="0" style="62" hidden="1" customWidth="1"/>
    <col min="15619" max="15623" width="8.54296875" style="62" customWidth="1"/>
    <col min="15624" max="15624" width="6.90625" style="62" customWidth="1"/>
    <col min="15625" max="15871" width="11.453125" style="62"/>
    <col min="15872" max="15872" width="3" style="62" customWidth="1"/>
    <col min="15873" max="15873" width="38.36328125" style="62" customWidth="1"/>
    <col min="15874" max="15874" width="0" style="62" hidden="1" customWidth="1"/>
    <col min="15875" max="15879" width="8.54296875" style="62" customWidth="1"/>
    <col min="15880" max="15880" width="6.90625" style="62" customWidth="1"/>
    <col min="15881" max="16127" width="11.453125" style="62"/>
    <col min="16128" max="16128" width="3" style="62" customWidth="1"/>
    <col min="16129" max="16129" width="38.36328125" style="62" customWidth="1"/>
    <col min="16130" max="16130" width="0" style="62" hidden="1" customWidth="1"/>
    <col min="16131" max="16135" width="8.54296875" style="62" customWidth="1"/>
    <col min="16136" max="16136" width="6.90625" style="62" customWidth="1"/>
    <col min="16137" max="16384" width="11.453125" style="62"/>
  </cols>
  <sheetData>
    <row r="1" spans="1:10" s="196" customFormat="1" ht="53.25" customHeight="1">
      <c r="A1" s="197" t="s">
        <v>171</v>
      </c>
    </row>
    <row r="2" spans="1:10" ht="10.5">
      <c r="B2" s="67"/>
    </row>
    <row r="3" spans="1:10">
      <c r="B3" s="618" t="s">
        <v>0</v>
      </c>
      <c r="C3" s="618"/>
      <c r="D3" s="618"/>
      <c r="E3" s="618"/>
      <c r="F3" s="618"/>
      <c r="G3" s="618"/>
      <c r="H3" s="618"/>
      <c r="I3" s="57"/>
    </row>
    <row r="4" spans="1:10" ht="13.5" customHeight="1">
      <c r="B4" s="614" t="s">
        <v>28</v>
      </c>
      <c r="C4" s="610" t="s">
        <v>214</v>
      </c>
      <c r="D4" s="612" t="s">
        <v>215</v>
      </c>
      <c r="E4" s="616" t="s">
        <v>194</v>
      </c>
      <c r="F4" s="610"/>
      <c r="G4" s="610" t="s">
        <v>195</v>
      </c>
      <c r="H4" s="609"/>
      <c r="I4" s="57"/>
    </row>
    <row r="5" spans="1:10" ht="12" customHeight="1" thickBot="1">
      <c r="B5" s="615"/>
      <c r="C5" s="611"/>
      <c r="D5" s="613"/>
      <c r="E5" s="617"/>
      <c r="F5" s="610"/>
      <c r="G5" s="611"/>
      <c r="H5" s="609"/>
      <c r="I5" s="57"/>
    </row>
    <row r="6" spans="1:10" s="67" customFormat="1" ht="16.5" customHeight="1">
      <c r="B6" s="203" t="s">
        <v>151</v>
      </c>
      <c r="C6" s="548">
        <v>342.2</v>
      </c>
      <c r="D6" s="363">
        <v>348.9</v>
      </c>
      <c r="E6" s="304">
        <v>1.9579193454120292E-2</v>
      </c>
      <c r="F6" s="387"/>
      <c r="G6" s="401">
        <v>641.1</v>
      </c>
      <c r="H6" s="205"/>
      <c r="I6" s="58"/>
    </row>
    <row r="7" spans="1:10" s="118" customFormat="1" ht="12">
      <c r="B7" s="113" t="s">
        <v>58</v>
      </c>
      <c r="C7" s="308">
        <v>0.61899999999999999</v>
      </c>
      <c r="D7" s="308">
        <v>0.67300000000000004</v>
      </c>
      <c r="E7" s="302">
        <v>5.4000000000000048</v>
      </c>
      <c r="F7" s="308"/>
      <c r="G7" s="308">
        <v>0.65300000000000002</v>
      </c>
      <c r="H7" s="206"/>
      <c r="I7" s="119"/>
      <c r="J7" s="120"/>
    </row>
    <row r="8" spans="1:10" s="118" customFormat="1" ht="12">
      <c r="B8" s="113" t="s">
        <v>59</v>
      </c>
      <c r="C8" s="308">
        <v>0.113</v>
      </c>
      <c r="D8" s="308">
        <v>0.113</v>
      </c>
      <c r="E8" s="302">
        <v>0</v>
      </c>
      <c r="F8" s="308"/>
      <c r="G8" s="308">
        <v>0.112</v>
      </c>
      <c r="H8" s="206"/>
      <c r="I8" s="119"/>
      <c r="J8" s="120"/>
    </row>
    <row r="9" spans="1:10" s="118" customFormat="1" ht="12">
      <c r="B9" s="113" t="s">
        <v>60</v>
      </c>
      <c r="C9" s="308">
        <v>0.126</v>
      </c>
      <c r="D9" s="308">
        <v>0.127</v>
      </c>
      <c r="E9" s="302">
        <v>0.10000000000000009</v>
      </c>
      <c r="F9" s="308"/>
      <c r="G9" s="308">
        <v>0.127</v>
      </c>
      <c r="H9" s="206"/>
      <c r="I9" s="112"/>
    </row>
    <row r="10" spans="1:10" s="67" customFormat="1" ht="11.5">
      <c r="B10" s="209" t="s">
        <v>85</v>
      </c>
      <c r="C10" s="367">
        <v>0.85799999999999998</v>
      </c>
      <c r="D10" s="367">
        <v>0.91300000000000003</v>
      </c>
      <c r="E10" s="408">
        <v>5.5000000000000053</v>
      </c>
      <c r="F10" s="424"/>
      <c r="G10" s="367">
        <v>0.89300000000000002</v>
      </c>
      <c r="H10" s="207"/>
      <c r="I10" s="58"/>
    </row>
    <row r="11" spans="1:10" ht="11.5">
      <c r="B11" s="61" t="s">
        <v>75</v>
      </c>
      <c r="C11" s="387">
        <v>45.9</v>
      </c>
      <c r="D11" s="317">
        <v>27.7</v>
      </c>
      <c r="E11" s="423">
        <v>-0.39651416122004357</v>
      </c>
      <c r="F11" s="387"/>
      <c r="G11" s="387">
        <v>69.64</v>
      </c>
      <c r="H11" s="205"/>
      <c r="I11" s="69"/>
    </row>
    <row r="12" spans="1:10" s="118" customFormat="1" ht="12">
      <c r="B12" s="208" t="s">
        <v>113</v>
      </c>
      <c r="C12" s="394">
        <v>0.14192949907235622</v>
      </c>
      <c r="D12" s="394">
        <v>8.6616635397123193E-2</v>
      </c>
      <c r="E12" s="303"/>
      <c r="F12" s="308"/>
      <c r="G12" s="394">
        <v>0.10707257072570726</v>
      </c>
      <c r="H12" s="116"/>
      <c r="I12" s="117"/>
    </row>
    <row r="13" spans="1:10" s="44" customFormat="1" ht="14.25" customHeight="1">
      <c r="B13" s="16"/>
      <c r="C13" s="14"/>
      <c r="D13" s="16"/>
      <c r="E13" s="275"/>
      <c r="F13" s="132"/>
      <c r="G13" s="16"/>
      <c r="H13" s="16"/>
    </row>
    <row r="14" spans="1:10" ht="14.25" customHeight="1">
      <c r="B14" s="204" t="s">
        <v>10</v>
      </c>
      <c r="C14" s="362">
        <v>323.39999999999998</v>
      </c>
      <c r="D14" s="550">
        <v>319.8</v>
      </c>
      <c r="E14" s="315">
        <v>-1.1131725417439564E-2</v>
      </c>
      <c r="F14" s="399"/>
      <c r="G14" s="362">
        <v>650.4</v>
      </c>
      <c r="H14" s="43"/>
      <c r="I14" s="57"/>
    </row>
    <row r="15" spans="1:10" ht="18.75" customHeight="1">
      <c r="B15" s="57"/>
      <c r="C15" s="54"/>
      <c r="D15" s="54"/>
      <c r="E15" s="261"/>
      <c r="F15" s="54"/>
      <c r="G15" s="133"/>
      <c r="H15" s="57"/>
    </row>
    <row r="22" spans="2:8">
      <c r="E22" s="261"/>
    </row>
    <row r="27" spans="2:8">
      <c r="C27" s="62"/>
      <c r="D27" s="62"/>
      <c r="E27" s="62"/>
      <c r="F27" s="62"/>
      <c r="G27" s="62"/>
      <c r="H27" s="63"/>
    </row>
    <row r="32" spans="2:8" ht="10.5">
      <c r="B32" s="49"/>
      <c r="C32" s="49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0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62" customWidth="1"/>
    <col min="2" max="2" width="33.36328125" style="62" customWidth="1"/>
    <col min="3" max="4" width="8.90625" style="63" customWidth="1"/>
    <col min="5" max="5" width="8.90625" style="62" customWidth="1"/>
    <col min="6" max="6" width="1.90625" style="62" customWidth="1"/>
    <col min="7" max="7" width="8.90625" style="62" customWidth="1"/>
    <col min="8" max="8" width="6.36328125" style="62" customWidth="1"/>
    <col min="9" max="254" width="11.453125" style="62"/>
    <col min="255" max="255" width="3" style="62" customWidth="1"/>
    <col min="256" max="256" width="38.36328125" style="62" customWidth="1"/>
    <col min="257" max="257" width="0" style="62" hidden="1" customWidth="1"/>
    <col min="258" max="262" width="8.54296875" style="62" customWidth="1"/>
    <col min="263" max="263" width="6.90625" style="62" customWidth="1"/>
    <col min="264" max="510" width="11.453125" style="62"/>
    <col min="511" max="511" width="3" style="62" customWidth="1"/>
    <col min="512" max="512" width="38.36328125" style="62" customWidth="1"/>
    <col min="513" max="513" width="0" style="62" hidden="1" customWidth="1"/>
    <col min="514" max="518" width="8.54296875" style="62" customWidth="1"/>
    <col min="519" max="519" width="6.90625" style="62" customWidth="1"/>
    <col min="520" max="766" width="11.453125" style="62"/>
    <col min="767" max="767" width="3" style="62" customWidth="1"/>
    <col min="768" max="768" width="38.36328125" style="62" customWidth="1"/>
    <col min="769" max="769" width="0" style="62" hidden="1" customWidth="1"/>
    <col min="770" max="774" width="8.54296875" style="62" customWidth="1"/>
    <col min="775" max="775" width="6.90625" style="62" customWidth="1"/>
    <col min="776" max="1022" width="11.453125" style="62"/>
    <col min="1023" max="1023" width="3" style="62" customWidth="1"/>
    <col min="1024" max="1024" width="38.36328125" style="62" customWidth="1"/>
    <col min="1025" max="1025" width="0" style="62" hidden="1" customWidth="1"/>
    <col min="1026" max="1030" width="8.54296875" style="62" customWidth="1"/>
    <col min="1031" max="1031" width="6.90625" style="62" customWidth="1"/>
    <col min="1032" max="1278" width="11.453125" style="62"/>
    <col min="1279" max="1279" width="3" style="62" customWidth="1"/>
    <col min="1280" max="1280" width="38.36328125" style="62" customWidth="1"/>
    <col min="1281" max="1281" width="0" style="62" hidden="1" customWidth="1"/>
    <col min="1282" max="1286" width="8.54296875" style="62" customWidth="1"/>
    <col min="1287" max="1287" width="6.90625" style="62" customWidth="1"/>
    <col min="1288" max="1534" width="11.453125" style="62"/>
    <col min="1535" max="1535" width="3" style="62" customWidth="1"/>
    <col min="1536" max="1536" width="38.36328125" style="62" customWidth="1"/>
    <col min="1537" max="1537" width="0" style="62" hidden="1" customWidth="1"/>
    <col min="1538" max="1542" width="8.54296875" style="62" customWidth="1"/>
    <col min="1543" max="1543" width="6.90625" style="62" customWidth="1"/>
    <col min="1544" max="1790" width="11.453125" style="62"/>
    <col min="1791" max="1791" width="3" style="62" customWidth="1"/>
    <col min="1792" max="1792" width="38.36328125" style="62" customWidth="1"/>
    <col min="1793" max="1793" width="0" style="62" hidden="1" customWidth="1"/>
    <col min="1794" max="1798" width="8.54296875" style="62" customWidth="1"/>
    <col min="1799" max="1799" width="6.90625" style="62" customWidth="1"/>
    <col min="1800" max="2046" width="11.453125" style="62"/>
    <col min="2047" max="2047" width="3" style="62" customWidth="1"/>
    <col min="2048" max="2048" width="38.36328125" style="62" customWidth="1"/>
    <col min="2049" max="2049" width="0" style="62" hidden="1" customWidth="1"/>
    <col min="2050" max="2054" width="8.54296875" style="62" customWidth="1"/>
    <col min="2055" max="2055" width="6.90625" style="62" customWidth="1"/>
    <col min="2056" max="2302" width="11.453125" style="62"/>
    <col min="2303" max="2303" width="3" style="62" customWidth="1"/>
    <col min="2304" max="2304" width="38.36328125" style="62" customWidth="1"/>
    <col min="2305" max="2305" width="0" style="62" hidden="1" customWidth="1"/>
    <col min="2306" max="2310" width="8.54296875" style="62" customWidth="1"/>
    <col min="2311" max="2311" width="6.90625" style="62" customWidth="1"/>
    <col min="2312" max="2558" width="11.453125" style="62"/>
    <col min="2559" max="2559" width="3" style="62" customWidth="1"/>
    <col min="2560" max="2560" width="38.36328125" style="62" customWidth="1"/>
    <col min="2561" max="2561" width="0" style="62" hidden="1" customWidth="1"/>
    <col min="2562" max="2566" width="8.54296875" style="62" customWidth="1"/>
    <col min="2567" max="2567" width="6.90625" style="62" customWidth="1"/>
    <col min="2568" max="2814" width="11.453125" style="62"/>
    <col min="2815" max="2815" width="3" style="62" customWidth="1"/>
    <col min="2816" max="2816" width="38.36328125" style="62" customWidth="1"/>
    <col min="2817" max="2817" width="0" style="62" hidden="1" customWidth="1"/>
    <col min="2818" max="2822" width="8.54296875" style="62" customWidth="1"/>
    <col min="2823" max="2823" width="6.90625" style="62" customWidth="1"/>
    <col min="2824" max="3070" width="11.453125" style="62"/>
    <col min="3071" max="3071" width="3" style="62" customWidth="1"/>
    <col min="3072" max="3072" width="38.36328125" style="62" customWidth="1"/>
    <col min="3073" max="3073" width="0" style="62" hidden="1" customWidth="1"/>
    <col min="3074" max="3078" width="8.54296875" style="62" customWidth="1"/>
    <col min="3079" max="3079" width="6.90625" style="62" customWidth="1"/>
    <col min="3080" max="3326" width="11.453125" style="62"/>
    <col min="3327" max="3327" width="3" style="62" customWidth="1"/>
    <col min="3328" max="3328" width="38.36328125" style="62" customWidth="1"/>
    <col min="3329" max="3329" width="0" style="62" hidden="1" customWidth="1"/>
    <col min="3330" max="3334" width="8.54296875" style="62" customWidth="1"/>
    <col min="3335" max="3335" width="6.90625" style="62" customWidth="1"/>
    <col min="3336" max="3582" width="11.453125" style="62"/>
    <col min="3583" max="3583" width="3" style="62" customWidth="1"/>
    <col min="3584" max="3584" width="38.36328125" style="62" customWidth="1"/>
    <col min="3585" max="3585" width="0" style="62" hidden="1" customWidth="1"/>
    <col min="3586" max="3590" width="8.54296875" style="62" customWidth="1"/>
    <col min="3591" max="3591" width="6.90625" style="62" customWidth="1"/>
    <col min="3592" max="3838" width="11.453125" style="62"/>
    <col min="3839" max="3839" width="3" style="62" customWidth="1"/>
    <col min="3840" max="3840" width="38.36328125" style="62" customWidth="1"/>
    <col min="3841" max="3841" width="0" style="62" hidden="1" customWidth="1"/>
    <col min="3842" max="3846" width="8.54296875" style="62" customWidth="1"/>
    <col min="3847" max="3847" width="6.90625" style="62" customWidth="1"/>
    <col min="3848" max="4094" width="11.453125" style="62"/>
    <col min="4095" max="4095" width="3" style="62" customWidth="1"/>
    <col min="4096" max="4096" width="38.36328125" style="62" customWidth="1"/>
    <col min="4097" max="4097" width="0" style="62" hidden="1" customWidth="1"/>
    <col min="4098" max="4102" width="8.54296875" style="62" customWidth="1"/>
    <col min="4103" max="4103" width="6.90625" style="62" customWidth="1"/>
    <col min="4104" max="4350" width="11.453125" style="62"/>
    <col min="4351" max="4351" width="3" style="62" customWidth="1"/>
    <col min="4352" max="4352" width="38.36328125" style="62" customWidth="1"/>
    <col min="4353" max="4353" width="0" style="62" hidden="1" customWidth="1"/>
    <col min="4354" max="4358" width="8.54296875" style="62" customWidth="1"/>
    <col min="4359" max="4359" width="6.90625" style="62" customWidth="1"/>
    <col min="4360" max="4606" width="11.453125" style="62"/>
    <col min="4607" max="4607" width="3" style="62" customWidth="1"/>
    <col min="4608" max="4608" width="38.36328125" style="62" customWidth="1"/>
    <col min="4609" max="4609" width="0" style="62" hidden="1" customWidth="1"/>
    <col min="4610" max="4614" width="8.54296875" style="62" customWidth="1"/>
    <col min="4615" max="4615" width="6.90625" style="62" customWidth="1"/>
    <col min="4616" max="4862" width="11.453125" style="62"/>
    <col min="4863" max="4863" width="3" style="62" customWidth="1"/>
    <col min="4864" max="4864" width="38.36328125" style="62" customWidth="1"/>
    <col min="4865" max="4865" width="0" style="62" hidden="1" customWidth="1"/>
    <col min="4866" max="4870" width="8.54296875" style="62" customWidth="1"/>
    <col min="4871" max="4871" width="6.90625" style="62" customWidth="1"/>
    <col min="4872" max="5118" width="11.453125" style="62"/>
    <col min="5119" max="5119" width="3" style="62" customWidth="1"/>
    <col min="5120" max="5120" width="38.36328125" style="62" customWidth="1"/>
    <col min="5121" max="5121" width="0" style="62" hidden="1" customWidth="1"/>
    <col min="5122" max="5126" width="8.54296875" style="62" customWidth="1"/>
    <col min="5127" max="5127" width="6.90625" style="62" customWidth="1"/>
    <col min="5128" max="5374" width="11.453125" style="62"/>
    <col min="5375" max="5375" width="3" style="62" customWidth="1"/>
    <col min="5376" max="5376" width="38.36328125" style="62" customWidth="1"/>
    <col min="5377" max="5377" width="0" style="62" hidden="1" customWidth="1"/>
    <col min="5378" max="5382" width="8.54296875" style="62" customWidth="1"/>
    <col min="5383" max="5383" width="6.90625" style="62" customWidth="1"/>
    <col min="5384" max="5630" width="11.453125" style="62"/>
    <col min="5631" max="5631" width="3" style="62" customWidth="1"/>
    <col min="5632" max="5632" width="38.36328125" style="62" customWidth="1"/>
    <col min="5633" max="5633" width="0" style="62" hidden="1" customWidth="1"/>
    <col min="5634" max="5638" width="8.54296875" style="62" customWidth="1"/>
    <col min="5639" max="5639" width="6.90625" style="62" customWidth="1"/>
    <col min="5640" max="5886" width="11.453125" style="62"/>
    <col min="5887" max="5887" width="3" style="62" customWidth="1"/>
    <col min="5888" max="5888" width="38.36328125" style="62" customWidth="1"/>
    <col min="5889" max="5889" width="0" style="62" hidden="1" customWidth="1"/>
    <col min="5890" max="5894" width="8.54296875" style="62" customWidth="1"/>
    <col min="5895" max="5895" width="6.90625" style="62" customWidth="1"/>
    <col min="5896" max="6142" width="11.453125" style="62"/>
    <col min="6143" max="6143" width="3" style="62" customWidth="1"/>
    <col min="6144" max="6144" width="38.36328125" style="62" customWidth="1"/>
    <col min="6145" max="6145" width="0" style="62" hidden="1" customWidth="1"/>
    <col min="6146" max="6150" width="8.54296875" style="62" customWidth="1"/>
    <col min="6151" max="6151" width="6.90625" style="62" customWidth="1"/>
    <col min="6152" max="6398" width="11.453125" style="62"/>
    <col min="6399" max="6399" width="3" style="62" customWidth="1"/>
    <col min="6400" max="6400" width="38.36328125" style="62" customWidth="1"/>
    <col min="6401" max="6401" width="0" style="62" hidden="1" customWidth="1"/>
    <col min="6402" max="6406" width="8.54296875" style="62" customWidth="1"/>
    <col min="6407" max="6407" width="6.90625" style="62" customWidth="1"/>
    <col min="6408" max="6654" width="11.453125" style="62"/>
    <col min="6655" max="6655" width="3" style="62" customWidth="1"/>
    <col min="6656" max="6656" width="38.36328125" style="62" customWidth="1"/>
    <col min="6657" max="6657" width="0" style="62" hidden="1" customWidth="1"/>
    <col min="6658" max="6662" width="8.54296875" style="62" customWidth="1"/>
    <col min="6663" max="6663" width="6.90625" style="62" customWidth="1"/>
    <col min="6664" max="6910" width="11.453125" style="62"/>
    <col min="6911" max="6911" width="3" style="62" customWidth="1"/>
    <col min="6912" max="6912" width="38.36328125" style="62" customWidth="1"/>
    <col min="6913" max="6913" width="0" style="62" hidden="1" customWidth="1"/>
    <col min="6914" max="6918" width="8.54296875" style="62" customWidth="1"/>
    <col min="6919" max="6919" width="6.90625" style="62" customWidth="1"/>
    <col min="6920" max="7166" width="11.453125" style="62"/>
    <col min="7167" max="7167" width="3" style="62" customWidth="1"/>
    <col min="7168" max="7168" width="38.36328125" style="62" customWidth="1"/>
    <col min="7169" max="7169" width="0" style="62" hidden="1" customWidth="1"/>
    <col min="7170" max="7174" width="8.54296875" style="62" customWidth="1"/>
    <col min="7175" max="7175" width="6.90625" style="62" customWidth="1"/>
    <col min="7176" max="7422" width="11.453125" style="62"/>
    <col min="7423" max="7423" width="3" style="62" customWidth="1"/>
    <col min="7424" max="7424" width="38.36328125" style="62" customWidth="1"/>
    <col min="7425" max="7425" width="0" style="62" hidden="1" customWidth="1"/>
    <col min="7426" max="7430" width="8.54296875" style="62" customWidth="1"/>
    <col min="7431" max="7431" width="6.90625" style="62" customWidth="1"/>
    <col min="7432" max="7678" width="11.453125" style="62"/>
    <col min="7679" max="7679" width="3" style="62" customWidth="1"/>
    <col min="7680" max="7680" width="38.36328125" style="62" customWidth="1"/>
    <col min="7681" max="7681" width="0" style="62" hidden="1" customWidth="1"/>
    <col min="7682" max="7686" width="8.54296875" style="62" customWidth="1"/>
    <col min="7687" max="7687" width="6.90625" style="62" customWidth="1"/>
    <col min="7688" max="7934" width="11.453125" style="62"/>
    <col min="7935" max="7935" width="3" style="62" customWidth="1"/>
    <col min="7936" max="7936" width="38.36328125" style="62" customWidth="1"/>
    <col min="7937" max="7937" width="0" style="62" hidden="1" customWidth="1"/>
    <col min="7938" max="7942" width="8.54296875" style="62" customWidth="1"/>
    <col min="7943" max="7943" width="6.90625" style="62" customWidth="1"/>
    <col min="7944" max="8190" width="11.453125" style="62"/>
    <col min="8191" max="8191" width="3" style="62" customWidth="1"/>
    <col min="8192" max="8192" width="38.36328125" style="62" customWidth="1"/>
    <col min="8193" max="8193" width="0" style="62" hidden="1" customWidth="1"/>
    <col min="8194" max="8198" width="8.54296875" style="62" customWidth="1"/>
    <col min="8199" max="8199" width="6.90625" style="62" customWidth="1"/>
    <col min="8200" max="8446" width="11.453125" style="62"/>
    <col min="8447" max="8447" width="3" style="62" customWidth="1"/>
    <col min="8448" max="8448" width="38.36328125" style="62" customWidth="1"/>
    <col min="8449" max="8449" width="0" style="62" hidden="1" customWidth="1"/>
    <col min="8450" max="8454" width="8.54296875" style="62" customWidth="1"/>
    <col min="8455" max="8455" width="6.90625" style="62" customWidth="1"/>
    <col min="8456" max="8702" width="11.453125" style="62"/>
    <col min="8703" max="8703" width="3" style="62" customWidth="1"/>
    <col min="8704" max="8704" width="38.36328125" style="62" customWidth="1"/>
    <col min="8705" max="8705" width="0" style="62" hidden="1" customWidth="1"/>
    <col min="8706" max="8710" width="8.54296875" style="62" customWidth="1"/>
    <col min="8711" max="8711" width="6.90625" style="62" customWidth="1"/>
    <col min="8712" max="8958" width="11.453125" style="62"/>
    <col min="8959" max="8959" width="3" style="62" customWidth="1"/>
    <col min="8960" max="8960" width="38.36328125" style="62" customWidth="1"/>
    <col min="8961" max="8961" width="0" style="62" hidden="1" customWidth="1"/>
    <col min="8962" max="8966" width="8.54296875" style="62" customWidth="1"/>
    <col min="8967" max="8967" width="6.90625" style="62" customWidth="1"/>
    <col min="8968" max="9214" width="11.453125" style="62"/>
    <col min="9215" max="9215" width="3" style="62" customWidth="1"/>
    <col min="9216" max="9216" width="38.36328125" style="62" customWidth="1"/>
    <col min="9217" max="9217" width="0" style="62" hidden="1" customWidth="1"/>
    <col min="9218" max="9222" width="8.54296875" style="62" customWidth="1"/>
    <col min="9223" max="9223" width="6.90625" style="62" customWidth="1"/>
    <col min="9224" max="9470" width="11.453125" style="62"/>
    <col min="9471" max="9471" width="3" style="62" customWidth="1"/>
    <col min="9472" max="9472" width="38.36328125" style="62" customWidth="1"/>
    <col min="9473" max="9473" width="0" style="62" hidden="1" customWidth="1"/>
    <col min="9474" max="9478" width="8.54296875" style="62" customWidth="1"/>
    <col min="9479" max="9479" width="6.90625" style="62" customWidth="1"/>
    <col min="9480" max="9726" width="11.453125" style="62"/>
    <col min="9727" max="9727" width="3" style="62" customWidth="1"/>
    <col min="9728" max="9728" width="38.36328125" style="62" customWidth="1"/>
    <col min="9729" max="9729" width="0" style="62" hidden="1" customWidth="1"/>
    <col min="9730" max="9734" width="8.54296875" style="62" customWidth="1"/>
    <col min="9735" max="9735" width="6.90625" style="62" customWidth="1"/>
    <col min="9736" max="9982" width="11.453125" style="62"/>
    <col min="9983" max="9983" width="3" style="62" customWidth="1"/>
    <col min="9984" max="9984" width="38.36328125" style="62" customWidth="1"/>
    <col min="9985" max="9985" width="0" style="62" hidden="1" customWidth="1"/>
    <col min="9986" max="9990" width="8.54296875" style="62" customWidth="1"/>
    <col min="9991" max="9991" width="6.90625" style="62" customWidth="1"/>
    <col min="9992" max="10238" width="11.453125" style="62"/>
    <col min="10239" max="10239" width="3" style="62" customWidth="1"/>
    <col min="10240" max="10240" width="38.36328125" style="62" customWidth="1"/>
    <col min="10241" max="10241" width="0" style="62" hidden="1" customWidth="1"/>
    <col min="10242" max="10246" width="8.54296875" style="62" customWidth="1"/>
    <col min="10247" max="10247" width="6.90625" style="62" customWidth="1"/>
    <col min="10248" max="10494" width="11.453125" style="62"/>
    <col min="10495" max="10495" width="3" style="62" customWidth="1"/>
    <col min="10496" max="10496" width="38.36328125" style="62" customWidth="1"/>
    <col min="10497" max="10497" width="0" style="62" hidden="1" customWidth="1"/>
    <col min="10498" max="10502" width="8.54296875" style="62" customWidth="1"/>
    <col min="10503" max="10503" width="6.90625" style="62" customWidth="1"/>
    <col min="10504" max="10750" width="11.453125" style="62"/>
    <col min="10751" max="10751" width="3" style="62" customWidth="1"/>
    <col min="10752" max="10752" width="38.36328125" style="62" customWidth="1"/>
    <col min="10753" max="10753" width="0" style="62" hidden="1" customWidth="1"/>
    <col min="10754" max="10758" width="8.54296875" style="62" customWidth="1"/>
    <col min="10759" max="10759" width="6.90625" style="62" customWidth="1"/>
    <col min="10760" max="11006" width="11.453125" style="62"/>
    <col min="11007" max="11007" width="3" style="62" customWidth="1"/>
    <col min="11008" max="11008" width="38.36328125" style="62" customWidth="1"/>
    <col min="11009" max="11009" width="0" style="62" hidden="1" customWidth="1"/>
    <col min="11010" max="11014" width="8.54296875" style="62" customWidth="1"/>
    <col min="11015" max="11015" width="6.90625" style="62" customWidth="1"/>
    <col min="11016" max="11262" width="11.453125" style="62"/>
    <col min="11263" max="11263" width="3" style="62" customWidth="1"/>
    <col min="11264" max="11264" width="38.36328125" style="62" customWidth="1"/>
    <col min="11265" max="11265" width="0" style="62" hidden="1" customWidth="1"/>
    <col min="11266" max="11270" width="8.54296875" style="62" customWidth="1"/>
    <col min="11271" max="11271" width="6.90625" style="62" customWidth="1"/>
    <col min="11272" max="11518" width="11.453125" style="62"/>
    <col min="11519" max="11519" width="3" style="62" customWidth="1"/>
    <col min="11520" max="11520" width="38.36328125" style="62" customWidth="1"/>
    <col min="11521" max="11521" width="0" style="62" hidden="1" customWidth="1"/>
    <col min="11522" max="11526" width="8.54296875" style="62" customWidth="1"/>
    <col min="11527" max="11527" width="6.90625" style="62" customWidth="1"/>
    <col min="11528" max="11774" width="11.453125" style="62"/>
    <col min="11775" max="11775" width="3" style="62" customWidth="1"/>
    <col min="11776" max="11776" width="38.36328125" style="62" customWidth="1"/>
    <col min="11777" max="11777" width="0" style="62" hidden="1" customWidth="1"/>
    <col min="11778" max="11782" width="8.54296875" style="62" customWidth="1"/>
    <col min="11783" max="11783" width="6.90625" style="62" customWidth="1"/>
    <col min="11784" max="12030" width="11.453125" style="62"/>
    <col min="12031" max="12031" width="3" style="62" customWidth="1"/>
    <col min="12032" max="12032" width="38.36328125" style="62" customWidth="1"/>
    <col min="12033" max="12033" width="0" style="62" hidden="1" customWidth="1"/>
    <col min="12034" max="12038" width="8.54296875" style="62" customWidth="1"/>
    <col min="12039" max="12039" width="6.90625" style="62" customWidth="1"/>
    <col min="12040" max="12286" width="11.453125" style="62"/>
    <col min="12287" max="12287" width="3" style="62" customWidth="1"/>
    <col min="12288" max="12288" width="38.36328125" style="62" customWidth="1"/>
    <col min="12289" max="12289" width="0" style="62" hidden="1" customWidth="1"/>
    <col min="12290" max="12294" width="8.54296875" style="62" customWidth="1"/>
    <col min="12295" max="12295" width="6.90625" style="62" customWidth="1"/>
    <col min="12296" max="12542" width="11.453125" style="62"/>
    <col min="12543" max="12543" width="3" style="62" customWidth="1"/>
    <col min="12544" max="12544" width="38.36328125" style="62" customWidth="1"/>
    <col min="12545" max="12545" width="0" style="62" hidden="1" customWidth="1"/>
    <col min="12546" max="12550" width="8.54296875" style="62" customWidth="1"/>
    <col min="12551" max="12551" width="6.90625" style="62" customWidth="1"/>
    <col min="12552" max="12798" width="11.453125" style="62"/>
    <col min="12799" max="12799" width="3" style="62" customWidth="1"/>
    <col min="12800" max="12800" width="38.36328125" style="62" customWidth="1"/>
    <col min="12801" max="12801" width="0" style="62" hidden="1" customWidth="1"/>
    <col min="12802" max="12806" width="8.54296875" style="62" customWidth="1"/>
    <col min="12807" max="12807" width="6.90625" style="62" customWidth="1"/>
    <col min="12808" max="13054" width="11.453125" style="62"/>
    <col min="13055" max="13055" width="3" style="62" customWidth="1"/>
    <col min="13056" max="13056" width="38.36328125" style="62" customWidth="1"/>
    <col min="13057" max="13057" width="0" style="62" hidden="1" customWidth="1"/>
    <col min="13058" max="13062" width="8.54296875" style="62" customWidth="1"/>
    <col min="13063" max="13063" width="6.90625" style="62" customWidth="1"/>
    <col min="13064" max="13310" width="11.453125" style="62"/>
    <col min="13311" max="13311" width="3" style="62" customWidth="1"/>
    <col min="13312" max="13312" width="38.36328125" style="62" customWidth="1"/>
    <col min="13313" max="13313" width="0" style="62" hidden="1" customWidth="1"/>
    <col min="13314" max="13318" width="8.54296875" style="62" customWidth="1"/>
    <col min="13319" max="13319" width="6.90625" style="62" customWidth="1"/>
    <col min="13320" max="13566" width="11.453125" style="62"/>
    <col min="13567" max="13567" width="3" style="62" customWidth="1"/>
    <col min="13568" max="13568" width="38.36328125" style="62" customWidth="1"/>
    <col min="13569" max="13569" width="0" style="62" hidden="1" customWidth="1"/>
    <col min="13570" max="13574" width="8.54296875" style="62" customWidth="1"/>
    <col min="13575" max="13575" width="6.90625" style="62" customWidth="1"/>
    <col min="13576" max="13822" width="11.453125" style="62"/>
    <col min="13823" max="13823" width="3" style="62" customWidth="1"/>
    <col min="13824" max="13824" width="38.36328125" style="62" customWidth="1"/>
    <col min="13825" max="13825" width="0" style="62" hidden="1" customWidth="1"/>
    <col min="13826" max="13830" width="8.54296875" style="62" customWidth="1"/>
    <col min="13831" max="13831" width="6.90625" style="62" customWidth="1"/>
    <col min="13832" max="14078" width="11.453125" style="62"/>
    <col min="14079" max="14079" width="3" style="62" customWidth="1"/>
    <col min="14080" max="14080" width="38.36328125" style="62" customWidth="1"/>
    <col min="14081" max="14081" width="0" style="62" hidden="1" customWidth="1"/>
    <col min="14082" max="14086" width="8.54296875" style="62" customWidth="1"/>
    <col min="14087" max="14087" width="6.90625" style="62" customWidth="1"/>
    <col min="14088" max="14334" width="11.453125" style="62"/>
    <col min="14335" max="14335" width="3" style="62" customWidth="1"/>
    <col min="14336" max="14336" width="38.36328125" style="62" customWidth="1"/>
    <col min="14337" max="14337" width="0" style="62" hidden="1" customWidth="1"/>
    <col min="14338" max="14342" width="8.54296875" style="62" customWidth="1"/>
    <col min="14343" max="14343" width="6.90625" style="62" customWidth="1"/>
    <col min="14344" max="14590" width="11.453125" style="62"/>
    <col min="14591" max="14591" width="3" style="62" customWidth="1"/>
    <col min="14592" max="14592" width="38.36328125" style="62" customWidth="1"/>
    <col min="14593" max="14593" width="0" style="62" hidden="1" customWidth="1"/>
    <col min="14594" max="14598" width="8.54296875" style="62" customWidth="1"/>
    <col min="14599" max="14599" width="6.90625" style="62" customWidth="1"/>
    <col min="14600" max="14846" width="11.453125" style="62"/>
    <col min="14847" max="14847" width="3" style="62" customWidth="1"/>
    <col min="14848" max="14848" width="38.36328125" style="62" customWidth="1"/>
    <col min="14849" max="14849" width="0" style="62" hidden="1" customWidth="1"/>
    <col min="14850" max="14854" width="8.54296875" style="62" customWidth="1"/>
    <col min="14855" max="14855" width="6.90625" style="62" customWidth="1"/>
    <col min="14856" max="15102" width="11.453125" style="62"/>
    <col min="15103" max="15103" width="3" style="62" customWidth="1"/>
    <col min="15104" max="15104" width="38.36328125" style="62" customWidth="1"/>
    <col min="15105" max="15105" width="0" style="62" hidden="1" customWidth="1"/>
    <col min="15106" max="15110" width="8.54296875" style="62" customWidth="1"/>
    <col min="15111" max="15111" width="6.90625" style="62" customWidth="1"/>
    <col min="15112" max="15358" width="11.453125" style="62"/>
    <col min="15359" max="15359" width="3" style="62" customWidth="1"/>
    <col min="15360" max="15360" width="38.36328125" style="62" customWidth="1"/>
    <col min="15361" max="15361" width="0" style="62" hidden="1" customWidth="1"/>
    <col min="15362" max="15366" width="8.54296875" style="62" customWidth="1"/>
    <col min="15367" max="15367" width="6.90625" style="62" customWidth="1"/>
    <col min="15368" max="15614" width="11.453125" style="62"/>
    <col min="15615" max="15615" width="3" style="62" customWidth="1"/>
    <col min="15616" max="15616" width="38.36328125" style="62" customWidth="1"/>
    <col min="15617" max="15617" width="0" style="62" hidden="1" customWidth="1"/>
    <col min="15618" max="15622" width="8.54296875" style="62" customWidth="1"/>
    <col min="15623" max="15623" width="6.90625" style="62" customWidth="1"/>
    <col min="15624" max="15870" width="11.453125" style="62"/>
    <col min="15871" max="15871" width="3" style="62" customWidth="1"/>
    <col min="15872" max="15872" width="38.36328125" style="62" customWidth="1"/>
    <col min="15873" max="15873" width="0" style="62" hidden="1" customWidth="1"/>
    <col min="15874" max="15878" width="8.54296875" style="62" customWidth="1"/>
    <col min="15879" max="15879" width="6.90625" style="62" customWidth="1"/>
    <col min="15880" max="16126" width="11.453125" style="62"/>
    <col min="16127" max="16127" width="3" style="62" customWidth="1"/>
    <col min="16128" max="16128" width="38.36328125" style="62" customWidth="1"/>
    <col min="16129" max="16129" width="0" style="62" hidden="1" customWidth="1"/>
    <col min="16130" max="16134" width="8.54296875" style="62" customWidth="1"/>
    <col min="16135" max="16135" width="6.90625" style="62" customWidth="1"/>
    <col min="16136" max="16384" width="11.453125" style="62"/>
  </cols>
  <sheetData>
    <row r="1" spans="1:10" s="196" customFormat="1" ht="53.25" customHeight="1">
      <c r="A1" s="197" t="s">
        <v>171</v>
      </c>
    </row>
    <row r="2" spans="1:10" ht="10.5">
      <c r="B2" s="67"/>
    </row>
    <row r="3" spans="1:10">
      <c r="B3" s="79"/>
      <c r="C3" s="79"/>
      <c r="D3" s="79"/>
      <c r="E3" s="79"/>
      <c r="F3" s="54"/>
      <c r="G3" s="133"/>
      <c r="H3" s="31" t="s">
        <v>0</v>
      </c>
      <c r="I3" s="57"/>
    </row>
    <row r="4" spans="1:10" ht="13.5" customHeight="1">
      <c r="B4" s="614" t="s">
        <v>3</v>
      </c>
      <c r="C4" s="610" t="s">
        <v>214</v>
      </c>
      <c r="D4" s="619" t="s">
        <v>215</v>
      </c>
      <c r="E4" s="610" t="s">
        <v>194</v>
      </c>
      <c r="F4" s="610"/>
      <c r="G4" s="610" t="s">
        <v>195</v>
      </c>
      <c r="H4" s="609"/>
      <c r="I4" s="57"/>
    </row>
    <row r="5" spans="1:10" ht="10.5" customHeight="1" thickBot="1">
      <c r="B5" s="615"/>
      <c r="C5" s="611"/>
      <c r="D5" s="620"/>
      <c r="E5" s="611"/>
      <c r="F5" s="610"/>
      <c r="G5" s="611"/>
      <c r="H5" s="609"/>
      <c r="I5" s="57"/>
    </row>
    <row r="6" spans="1:10" s="67" customFormat="1" ht="16.5" customHeight="1">
      <c r="B6" s="203" t="s">
        <v>151</v>
      </c>
      <c r="C6" s="401">
        <v>183.8</v>
      </c>
      <c r="D6" s="577">
        <v>201</v>
      </c>
      <c r="E6" s="578">
        <v>9.3579978237214201E-2</v>
      </c>
      <c r="F6" s="387"/>
      <c r="G6" s="576">
        <v>330.8</v>
      </c>
      <c r="H6" s="205"/>
      <c r="I6" s="58"/>
    </row>
    <row r="7" spans="1:10" s="118" customFormat="1" ht="12">
      <c r="B7" s="113" t="s">
        <v>58</v>
      </c>
      <c r="C7" s="308">
        <v>0.53700000000000003</v>
      </c>
      <c r="D7" s="430">
        <v>0.504</v>
      </c>
      <c r="E7" s="431">
        <v>-3.3000000000000029</v>
      </c>
      <c r="F7" s="308"/>
      <c r="G7" s="575">
        <v>0.52300000000000002</v>
      </c>
      <c r="H7" s="206"/>
      <c r="I7" s="121"/>
    </row>
    <row r="8" spans="1:10" s="118" customFormat="1" ht="12">
      <c r="B8" s="113" t="s">
        <v>59</v>
      </c>
      <c r="C8" s="308">
        <v>0.182</v>
      </c>
      <c r="D8" s="430">
        <v>0.19900000000000001</v>
      </c>
      <c r="E8" s="431">
        <v>1.7000000000000015</v>
      </c>
      <c r="F8" s="308"/>
      <c r="G8" s="575">
        <v>0.19900000000000001</v>
      </c>
      <c r="H8" s="206"/>
      <c r="I8" s="112"/>
    </row>
    <row r="9" spans="1:10" s="118" customFormat="1" ht="12">
      <c r="B9" s="113" t="s">
        <v>60</v>
      </c>
      <c r="C9" s="308">
        <v>0.14199999999999999</v>
      </c>
      <c r="D9" s="430">
        <v>0.13700000000000001</v>
      </c>
      <c r="E9" s="431">
        <v>-0.49999999999999767</v>
      </c>
      <c r="F9" s="308"/>
      <c r="G9" s="575">
        <v>0.13400000000000001</v>
      </c>
      <c r="H9" s="206"/>
      <c r="I9" s="112"/>
    </row>
    <row r="10" spans="1:10" s="67" customFormat="1" ht="11.5">
      <c r="B10" s="209" t="s">
        <v>85</v>
      </c>
      <c r="C10" s="367">
        <v>0.86099999999999999</v>
      </c>
      <c r="D10" s="432">
        <v>0.84099999999999997</v>
      </c>
      <c r="E10" s="433">
        <v>-2.0000000000000018</v>
      </c>
      <c r="F10" s="424"/>
      <c r="G10" s="574">
        <v>0.85499999999999998</v>
      </c>
      <c r="H10" s="207"/>
      <c r="I10" s="58"/>
    </row>
    <row r="11" spans="1:10" ht="11.5">
      <c r="B11" s="61" t="s">
        <v>75</v>
      </c>
      <c r="C11" s="387">
        <v>21.5</v>
      </c>
      <c r="D11" s="426">
        <v>26.7</v>
      </c>
      <c r="E11" s="427">
        <v>0.24186046511627901</v>
      </c>
      <c r="F11" s="387"/>
      <c r="G11" s="579">
        <v>46.2</v>
      </c>
      <c r="H11" s="205"/>
      <c r="I11" s="69"/>
    </row>
    <row r="12" spans="1:10" s="118" customFormat="1" ht="12">
      <c r="B12" s="208" t="s">
        <v>113</v>
      </c>
      <c r="C12" s="394">
        <v>0.13835263835263834</v>
      </c>
      <c r="D12" s="434">
        <v>0.15940298507462686</v>
      </c>
      <c r="E12" s="394"/>
      <c r="F12" s="308"/>
      <c r="G12" s="575">
        <v>0.1448730009407338</v>
      </c>
      <c r="H12" s="116"/>
      <c r="I12" s="117"/>
    </row>
    <row r="13" spans="1:10" ht="11.5">
      <c r="B13" s="57"/>
      <c r="C13" s="54"/>
      <c r="D13" s="54"/>
      <c r="E13" s="57"/>
      <c r="F13" s="57"/>
      <c r="G13" s="580"/>
      <c r="H13" s="57"/>
    </row>
    <row r="14" spans="1:10" s="67" customFormat="1" ht="14.25" customHeight="1">
      <c r="B14" s="204" t="s">
        <v>10</v>
      </c>
      <c r="C14" s="362">
        <v>155.4</v>
      </c>
      <c r="D14" s="428">
        <v>167.5</v>
      </c>
      <c r="E14" s="429">
        <v>7.7863577863577893E-2</v>
      </c>
      <c r="F14" s="387"/>
      <c r="G14" s="573">
        <v>318.89999999999998</v>
      </c>
      <c r="H14" s="205"/>
      <c r="I14" s="58"/>
      <c r="J14" s="68"/>
    </row>
    <row r="15" spans="1:10" ht="17.25" customHeight="1">
      <c r="B15" s="57"/>
      <c r="C15" s="54"/>
      <c r="D15" s="54"/>
      <c r="E15" s="57"/>
      <c r="F15" s="57"/>
      <c r="G15" s="57"/>
      <c r="H15" s="57"/>
    </row>
    <row r="31" spans="3:7">
      <c r="C31" s="62"/>
      <c r="D31" s="62"/>
      <c r="E31" s="63"/>
      <c r="F31" s="63"/>
      <c r="G31" s="63"/>
    </row>
    <row r="35" spans="3:11">
      <c r="C35" s="62"/>
      <c r="E35" s="63"/>
      <c r="F35" s="63"/>
      <c r="G35" s="63"/>
      <c r="H35" s="63"/>
      <c r="I35" s="63"/>
      <c r="J35" s="63"/>
      <c r="K35" s="63"/>
    </row>
    <row r="36" spans="3:11">
      <c r="C36" s="62"/>
      <c r="E36" s="63"/>
      <c r="F36" s="63"/>
      <c r="G36" s="63"/>
      <c r="H36" s="63"/>
      <c r="I36" s="63"/>
      <c r="J36" s="63"/>
      <c r="K36" s="63"/>
    </row>
    <row r="37" spans="3:11">
      <c r="C37" s="62"/>
      <c r="E37" s="63"/>
      <c r="F37" s="63"/>
      <c r="G37" s="63"/>
      <c r="H37" s="63"/>
      <c r="I37" s="63"/>
      <c r="J37" s="63"/>
      <c r="K37" s="63"/>
    </row>
    <row r="38" spans="3:11">
      <c r="C38" s="62"/>
      <c r="E38" s="63"/>
      <c r="F38" s="63"/>
      <c r="G38" s="63"/>
      <c r="H38" s="63"/>
      <c r="I38" s="63"/>
      <c r="J38" s="44"/>
      <c r="K38" s="63"/>
    </row>
    <row r="39" spans="3:11">
      <c r="C39" s="62"/>
      <c r="E39" s="63"/>
      <c r="F39" s="63"/>
      <c r="G39" s="63"/>
      <c r="H39" s="63"/>
      <c r="I39" s="63"/>
      <c r="J39" s="44"/>
      <c r="K39" s="63"/>
    </row>
    <row r="40" spans="3:11">
      <c r="C40" s="62"/>
      <c r="E40" s="63"/>
      <c r="F40" s="63"/>
      <c r="G40" s="63"/>
      <c r="H40" s="63"/>
      <c r="I40" s="63"/>
      <c r="J40" s="44"/>
      <c r="K40" s="63"/>
    </row>
    <row r="42" spans="3:11">
      <c r="C42" s="70"/>
      <c r="D42" s="48"/>
      <c r="E42" s="70"/>
      <c r="F42" s="70"/>
      <c r="G42" s="70"/>
    </row>
    <row r="43" spans="3:11">
      <c r="C43" s="70"/>
      <c r="D43" s="48"/>
      <c r="E43" s="70"/>
      <c r="F43" s="70"/>
      <c r="G43" s="70"/>
    </row>
    <row r="44" spans="3:11">
      <c r="C44" s="70"/>
      <c r="D44" s="48"/>
      <c r="E44" s="70"/>
      <c r="F44" s="70"/>
      <c r="G44" s="70"/>
    </row>
    <row r="45" spans="3:11">
      <c r="C45" s="70"/>
      <c r="D45" s="48"/>
      <c r="E45" s="70"/>
      <c r="F45" s="70"/>
      <c r="G45" s="70"/>
    </row>
    <row r="46" spans="3:11">
      <c r="C46" s="70"/>
      <c r="D46" s="48"/>
      <c r="E46" s="70"/>
      <c r="F46" s="70"/>
      <c r="G46" s="70"/>
    </row>
    <row r="47" spans="3:11">
      <c r="C47" s="70"/>
      <c r="D47" s="48"/>
      <c r="E47" s="70"/>
      <c r="F47" s="70"/>
      <c r="G47" s="70"/>
    </row>
    <row r="48" spans="3:11">
      <c r="C48" s="70"/>
      <c r="D48" s="48"/>
      <c r="E48" s="70"/>
      <c r="F48" s="70"/>
      <c r="G48" s="70"/>
    </row>
    <row r="49" spans="3:8">
      <c r="C49" s="70"/>
      <c r="D49" s="48"/>
      <c r="E49" s="70"/>
      <c r="F49" s="70"/>
      <c r="G49" s="70"/>
    </row>
    <row r="50" spans="3:8" ht="10.5">
      <c r="C50" s="72"/>
      <c r="D50" s="71"/>
      <c r="E50" s="72"/>
      <c r="F50" s="72"/>
      <c r="G50" s="72"/>
      <c r="H50" s="71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13</vt:i4>
      </vt:variant>
    </vt:vector>
  </HeadingPairs>
  <TitlesOfParts>
    <vt:vector size="30" baseType="lpstr">
      <vt:lpstr>Índice</vt:lpstr>
      <vt:lpstr>Nota Prensa</vt:lpstr>
      <vt:lpstr>Ppales. mag.</vt:lpstr>
      <vt:lpstr>P&amp;L</vt:lpstr>
      <vt:lpstr>Result. Negocio </vt:lpstr>
      <vt:lpstr>Negocio tradicional</vt:lpstr>
      <vt:lpstr>Multirriesgo</vt:lpstr>
      <vt:lpstr>Auto</vt:lpstr>
      <vt:lpstr>Diversos</vt:lpstr>
      <vt:lpstr>Vida</vt:lpstr>
      <vt:lpstr>S.Crédito</vt:lpstr>
      <vt:lpstr>TPE</vt:lpstr>
      <vt:lpstr>Gastos</vt:lpstr>
      <vt:lpstr>Rtdo. Fin </vt:lpstr>
      <vt:lpstr>Rdo NRecur</vt:lpstr>
      <vt:lpstr>BS </vt:lpstr>
      <vt:lpstr>Inv.</vt:lpstr>
      <vt:lpstr>'BS '!Área_de_impresión</vt:lpstr>
      <vt:lpstr>Índice!Área_de_impresión</vt:lpstr>
      <vt:lpstr>Inv.!Área_de_impresión</vt:lpstr>
      <vt:lpstr>'Nota Prensa'!Área_de_impresión</vt:lpstr>
      <vt:lpstr>'P&amp;L'!Área_de_impresión</vt:lpstr>
      <vt:lpstr>'Ppales. mag.'!Área_de_impresión</vt:lpstr>
      <vt:lpstr>'Result. Negocio '!Área_de_impresión</vt:lpstr>
      <vt:lpstr>'Rtdo. Fin '!Área_de_impresión</vt:lpstr>
      <vt:lpstr>TPE!Área_de_impresión</vt:lpstr>
      <vt:lpstr>'Ppales. mag.'!DATOSMÁSSIGNIFICATIVOS</vt:lpstr>
      <vt:lpstr>'BS '!PRIMAS</vt:lpstr>
      <vt:lpstr>Inv.!PRIMAS</vt:lpstr>
      <vt:lpstr>'Rtdo. Fin '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2-07-26T14:14:48Z</dcterms:modified>
</cp:coreProperties>
</file>